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defaultThemeVersion="124226"/>
  <mc:AlternateContent xmlns:mc="http://schemas.openxmlformats.org/markup-compatibility/2006">
    <mc:Choice Requires="x15">
      <x15ac:absPath xmlns:x15ac="http://schemas.microsoft.com/office/spreadsheetml/2010/11/ac" url="C:\Users\dan\OneDrive\Desktop\"/>
    </mc:Choice>
  </mc:AlternateContent>
  <xr:revisionPtr revIDLastSave="0" documentId="13_ncr:1_{3B90EC72-A2CA-4B2D-B127-D15FA0D9896A}" xr6:coauthVersionLast="47" xr6:coauthVersionMax="47" xr10:uidLastSave="{00000000-0000-0000-0000-000000000000}"/>
  <bookViews>
    <workbookView xWindow="-120" yWindow="-120" windowWidth="30960" windowHeight="16920" activeTab="1" xr2:uid="{00000000-000D-0000-FFFF-FFFF00000000}"/>
  </bookViews>
  <sheets>
    <sheet name="Instructions" sheetId="1" r:id="rId1"/>
    <sheet name="EAN-13" sheetId="3" r:id="rId2"/>
    <sheet name="EAN-14" sheetId="4" r:id="rId3"/>
    <sheet name="SSCC" sheetId="5" r:id="rId4"/>
  </sheets>
  <definedNames>
    <definedName name="solver_eng" localSheetId="1" hidden="1">1</definedName>
    <definedName name="solver_neg" localSheetId="1" hidden="1">1</definedName>
    <definedName name="solver_num" localSheetId="1" hidden="1">0</definedName>
    <definedName name="solver_opt" localSheetId="1" hidden="1">'EAN-13'!$H$9</definedName>
    <definedName name="solver_typ" localSheetId="1" hidden="1">1</definedName>
    <definedName name="solver_val" localSheetId="1" hidden="1">0</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12" i="3" l="1"/>
  <c r="O13" i="3"/>
  <c r="O14" i="3"/>
  <c r="O15" i="3"/>
  <c r="O16" i="3"/>
  <c r="O17" i="3"/>
  <c r="O18" i="3"/>
  <c r="O19" i="3"/>
  <c r="O20" i="3"/>
  <c r="O21" i="3"/>
  <c r="O22" i="3"/>
  <c r="O23" i="3"/>
  <c r="O24" i="3"/>
  <c r="O25" i="3"/>
  <c r="O26" i="3"/>
  <c r="O27" i="3"/>
  <c r="O28" i="3"/>
  <c r="O29" i="3"/>
  <c r="O30" i="3"/>
  <c r="O31" i="3"/>
  <c r="O32" i="3"/>
  <c r="O33" i="3"/>
  <c r="O34" i="3"/>
  <c r="O35" i="3"/>
  <c r="O36" i="3"/>
  <c r="O37" i="3"/>
  <c r="O38" i="3"/>
  <c r="O39" i="3"/>
  <c r="O40" i="3"/>
  <c r="O41" i="3"/>
  <c r="O42" i="3"/>
  <c r="O43" i="3"/>
  <c r="O44" i="3"/>
  <c r="O45" i="3"/>
  <c r="O46" i="3"/>
  <c r="O47" i="3"/>
  <c r="O48" i="3"/>
  <c r="O49" i="3"/>
  <c r="O50" i="3"/>
  <c r="O51" i="3"/>
  <c r="O52" i="3"/>
  <c r="O53" i="3"/>
  <c r="O54" i="3"/>
  <c r="O55" i="3"/>
  <c r="O56" i="3"/>
  <c r="O57" i="3"/>
  <c r="O58" i="3"/>
  <c r="O59" i="3"/>
  <c r="O60" i="3"/>
  <c r="O61" i="3"/>
  <c r="O62" i="3"/>
  <c r="O63" i="3"/>
  <c r="O64" i="3"/>
  <c r="O65" i="3"/>
  <c r="O66" i="3"/>
  <c r="O67" i="3"/>
  <c r="O68" i="3"/>
  <c r="O69" i="3"/>
  <c r="O70" i="3"/>
  <c r="O71" i="3"/>
  <c r="O72" i="3"/>
  <c r="O73" i="3"/>
  <c r="O74" i="3"/>
  <c r="O75" i="3"/>
  <c r="O76" i="3"/>
  <c r="O77" i="3"/>
  <c r="O78" i="3"/>
  <c r="O79" i="3"/>
  <c r="O80" i="3"/>
  <c r="O81" i="3"/>
  <c r="O82" i="3"/>
  <c r="O83" i="3"/>
  <c r="O84" i="3"/>
  <c r="O85" i="3"/>
  <c r="O86" i="3"/>
  <c r="O87" i="3"/>
  <c r="O88" i="3"/>
  <c r="O89" i="3"/>
  <c r="O90" i="3"/>
  <c r="O91" i="3"/>
  <c r="O92" i="3"/>
  <c r="O93" i="3"/>
  <c r="O94" i="3"/>
  <c r="O95" i="3"/>
  <c r="O96" i="3"/>
  <c r="O97" i="3"/>
  <c r="O98" i="3"/>
  <c r="O99" i="3"/>
  <c r="O100" i="3"/>
  <c r="O101" i="3"/>
  <c r="O102" i="3"/>
  <c r="O103" i="3"/>
  <c r="O104" i="3"/>
  <c r="O105" i="3"/>
  <c r="O106" i="3"/>
  <c r="O107" i="3"/>
  <c r="O108" i="3"/>
  <c r="O109" i="3"/>
  <c r="O110" i="3"/>
  <c r="O111" i="3"/>
  <c r="O112" i="3"/>
  <c r="O113" i="3"/>
  <c r="O114" i="3"/>
  <c r="O115" i="3"/>
  <c r="O116" i="3"/>
  <c r="O117" i="3"/>
  <c r="O118" i="3"/>
  <c r="O119" i="3"/>
  <c r="O120" i="3"/>
  <c r="O121" i="3"/>
  <c r="O122" i="3"/>
  <c r="O123" i="3"/>
  <c r="O124" i="3"/>
  <c r="O125" i="3"/>
  <c r="O126" i="3"/>
  <c r="O127" i="3"/>
  <c r="O128" i="3"/>
  <c r="O129" i="3"/>
  <c r="O130" i="3"/>
  <c r="O131" i="3"/>
  <c r="O132" i="3"/>
  <c r="O133" i="3"/>
  <c r="O134" i="3"/>
  <c r="O135" i="3"/>
  <c r="O136" i="3"/>
  <c r="O137" i="3"/>
  <c r="O138" i="3"/>
  <c r="O139" i="3"/>
  <c r="O140" i="3"/>
  <c r="O141" i="3"/>
  <c r="O142" i="3"/>
  <c r="O143" i="3"/>
  <c r="O144" i="3"/>
  <c r="O145" i="3"/>
  <c r="O146" i="3"/>
  <c r="O147" i="3"/>
  <c r="O148" i="3"/>
  <c r="O149" i="3"/>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 i="3"/>
  <c r="O3" i="3"/>
  <c r="O4" i="3"/>
  <c r="O5" i="3"/>
  <c r="P5" i="3" s="1"/>
  <c r="Q5" i="3" s="1"/>
  <c r="H5" i="3" s="1"/>
  <c r="O6" i="3"/>
  <c r="O7" i="3"/>
  <c r="O8" i="3"/>
  <c r="O9" i="3"/>
  <c r="O10" i="3"/>
  <c r="O11" i="3"/>
  <c r="N2" i="3"/>
  <c r="N15" i="3"/>
  <c r="N16" i="3"/>
  <c r="N17" i="3"/>
  <c r="P17" i="3" s="1"/>
  <c r="Q17" i="3" s="1"/>
  <c r="H17" i="3" s="1"/>
  <c r="N18" i="3"/>
  <c r="N19" i="3"/>
  <c r="N20" i="3"/>
  <c r="N21" i="3"/>
  <c r="N22" i="3"/>
  <c r="P22" i="3" s="1"/>
  <c r="Q22" i="3" s="1"/>
  <c r="N23" i="3"/>
  <c r="N24" i="3"/>
  <c r="N25" i="3"/>
  <c r="P25" i="3" s="1"/>
  <c r="Q25" i="3" s="1"/>
  <c r="H25" i="3" s="1"/>
  <c r="N26" i="3"/>
  <c r="N27" i="3"/>
  <c r="N28" i="3"/>
  <c r="N29" i="3"/>
  <c r="N30" i="3"/>
  <c r="P30" i="3" s="1"/>
  <c r="Q30" i="3" s="1"/>
  <c r="N31" i="3"/>
  <c r="N32" i="3"/>
  <c r="N33" i="3"/>
  <c r="P33" i="3" s="1"/>
  <c r="Q33" i="3" s="1"/>
  <c r="H33" i="3" s="1"/>
  <c r="N34" i="3"/>
  <c r="N35" i="3"/>
  <c r="N36" i="3"/>
  <c r="N37" i="3"/>
  <c r="N38" i="3"/>
  <c r="P38" i="3" s="1"/>
  <c r="Q38" i="3" s="1"/>
  <c r="N39" i="3"/>
  <c r="N40" i="3"/>
  <c r="N41" i="3"/>
  <c r="P41" i="3" s="1"/>
  <c r="Q41" i="3" s="1"/>
  <c r="H41" i="3" s="1"/>
  <c r="N42" i="3"/>
  <c r="N43" i="3"/>
  <c r="N44" i="3"/>
  <c r="N45" i="3"/>
  <c r="N46" i="3"/>
  <c r="P46" i="3" s="1"/>
  <c r="Q46" i="3" s="1"/>
  <c r="N47" i="3"/>
  <c r="N48" i="3"/>
  <c r="N49" i="3"/>
  <c r="P49" i="3" s="1"/>
  <c r="Q49" i="3" s="1"/>
  <c r="H49" i="3" s="1"/>
  <c r="N50" i="3"/>
  <c r="N51" i="3"/>
  <c r="N52" i="3"/>
  <c r="N53" i="3"/>
  <c r="N54" i="3"/>
  <c r="P54" i="3" s="1"/>
  <c r="Q54" i="3" s="1"/>
  <c r="N55" i="3"/>
  <c r="N56" i="3"/>
  <c r="P56" i="3" s="1"/>
  <c r="Q56" i="3" s="1"/>
  <c r="H56" i="3" s="1"/>
  <c r="N57" i="3"/>
  <c r="P57" i="3" s="1"/>
  <c r="Q57" i="3" s="1"/>
  <c r="H57" i="3" s="1"/>
  <c r="N58" i="3"/>
  <c r="N59" i="3"/>
  <c r="N60" i="3"/>
  <c r="N61" i="3"/>
  <c r="N62" i="3"/>
  <c r="P62" i="3" s="1"/>
  <c r="Q62" i="3" s="1"/>
  <c r="N63" i="3"/>
  <c r="N64" i="3"/>
  <c r="N65" i="3"/>
  <c r="P65" i="3" s="1"/>
  <c r="Q65" i="3" s="1"/>
  <c r="H65" i="3" s="1"/>
  <c r="N66" i="3"/>
  <c r="N67" i="3"/>
  <c r="N68" i="3"/>
  <c r="N69" i="3"/>
  <c r="N70" i="3"/>
  <c r="P70" i="3" s="1"/>
  <c r="Q70" i="3" s="1"/>
  <c r="N71" i="3"/>
  <c r="N72" i="3"/>
  <c r="N73" i="3"/>
  <c r="P73" i="3" s="1"/>
  <c r="Q73" i="3" s="1"/>
  <c r="H73" i="3" s="1"/>
  <c r="N74" i="3"/>
  <c r="N75" i="3"/>
  <c r="N76" i="3"/>
  <c r="N77" i="3"/>
  <c r="N78" i="3"/>
  <c r="P78" i="3" s="1"/>
  <c r="Q78" i="3" s="1"/>
  <c r="N79" i="3"/>
  <c r="N80" i="3"/>
  <c r="N81" i="3"/>
  <c r="P81" i="3" s="1"/>
  <c r="Q81" i="3" s="1"/>
  <c r="H81" i="3" s="1"/>
  <c r="N82" i="3"/>
  <c r="N83" i="3"/>
  <c r="N84" i="3"/>
  <c r="N85" i="3"/>
  <c r="N86" i="3"/>
  <c r="P86" i="3" s="1"/>
  <c r="Q86" i="3" s="1"/>
  <c r="N87" i="3"/>
  <c r="N88" i="3"/>
  <c r="N89" i="3"/>
  <c r="P89" i="3" s="1"/>
  <c r="Q89" i="3" s="1"/>
  <c r="H89" i="3" s="1"/>
  <c r="N90" i="3"/>
  <c r="N91" i="3"/>
  <c r="N92" i="3"/>
  <c r="N93" i="3"/>
  <c r="N94" i="3"/>
  <c r="P94" i="3" s="1"/>
  <c r="Q94" i="3" s="1"/>
  <c r="N95" i="3"/>
  <c r="N96" i="3"/>
  <c r="N97" i="3"/>
  <c r="P97" i="3" s="1"/>
  <c r="Q97" i="3" s="1"/>
  <c r="H97" i="3" s="1"/>
  <c r="N98" i="3"/>
  <c r="N99" i="3"/>
  <c r="N100" i="3"/>
  <c r="N101" i="3"/>
  <c r="N102" i="3"/>
  <c r="P102" i="3" s="1"/>
  <c r="Q102" i="3" s="1"/>
  <c r="N103" i="3"/>
  <c r="N104" i="3"/>
  <c r="N105" i="3"/>
  <c r="P105" i="3" s="1"/>
  <c r="Q105" i="3" s="1"/>
  <c r="H105" i="3" s="1"/>
  <c r="N106" i="3"/>
  <c r="N107" i="3"/>
  <c r="N108" i="3"/>
  <c r="N109" i="3"/>
  <c r="N110" i="3"/>
  <c r="P110" i="3" s="1"/>
  <c r="Q110" i="3" s="1"/>
  <c r="N111" i="3"/>
  <c r="N112" i="3"/>
  <c r="N113" i="3"/>
  <c r="P113" i="3" s="1"/>
  <c r="Q113" i="3" s="1"/>
  <c r="H113" i="3" s="1"/>
  <c r="N114" i="3"/>
  <c r="N115" i="3"/>
  <c r="N116" i="3"/>
  <c r="N117" i="3"/>
  <c r="N118" i="3"/>
  <c r="P118" i="3" s="1"/>
  <c r="Q118" i="3" s="1"/>
  <c r="H118" i="3" s="1"/>
  <c r="N119" i="3"/>
  <c r="N120" i="3"/>
  <c r="N121" i="3"/>
  <c r="P121" i="3" s="1"/>
  <c r="Q121" i="3" s="1"/>
  <c r="H121" i="3" s="1"/>
  <c r="N122" i="3"/>
  <c r="N123" i="3"/>
  <c r="N124" i="3"/>
  <c r="N125" i="3"/>
  <c r="N126" i="3"/>
  <c r="P126" i="3" s="1"/>
  <c r="Q126" i="3" s="1"/>
  <c r="N127" i="3"/>
  <c r="N128" i="3"/>
  <c r="N129" i="3"/>
  <c r="P129" i="3" s="1"/>
  <c r="Q129" i="3" s="1"/>
  <c r="H129" i="3" s="1"/>
  <c r="N130" i="3"/>
  <c r="N131" i="3"/>
  <c r="N132" i="3"/>
  <c r="N133" i="3"/>
  <c r="N134" i="3"/>
  <c r="P134" i="3" s="1"/>
  <c r="Q134" i="3" s="1"/>
  <c r="N135" i="3"/>
  <c r="N136" i="3"/>
  <c r="N137" i="3"/>
  <c r="P137" i="3" s="1"/>
  <c r="Q137" i="3" s="1"/>
  <c r="H137" i="3" s="1"/>
  <c r="N138" i="3"/>
  <c r="N139" i="3"/>
  <c r="N140" i="3"/>
  <c r="N141" i="3"/>
  <c r="N142" i="3"/>
  <c r="P142" i="3" s="1"/>
  <c r="Q142" i="3" s="1"/>
  <c r="N143" i="3"/>
  <c r="N144" i="3"/>
  <c r="N145" i="3"/>
  <c r="P145" i="3" s="1"/>
  <c r="Q145" i="3" s="1"/>
  <c r="H145" i="3" s="1"/>
  <c r="N146" i="3"/>
  <c r="N147" i="3"/>
  <c r="N148" i="3"/>
  <c r="N149" i="3"/>
  <c r="N150" i="3"/>
  <c r="P150" i="3" s="1"/>
  <c r="Q150" i="3" s="1"/>
  <c r="H150" i="3" s="1"/>
  <c r="N151" i="3"/>
  <c r="N152" i="3"/>
  <c r="N153" i="3"/>
  <c r="P153" i="3" s="1"/>
  <c r="Q153" i="3" s="1"/>
  <c r="H153" i="3" s="1"/>
  <c r="N154" i="3"/>
  <c r="N155" i="3"/>
  <c r="N156" i="3"/>
  <c r="N157" i="3"/>
  <c r="N158" i="3"/>
  <c r="P158" i="3" s="1"/>
  <c r="Q158" i="3" s="1"/>
  <c r="N159" i="3"/>
  <c r="N160" i="3"/>
  <c r="N161" i="3"/>
  <c r="P161" i="3" s="1"/>
  <c r="Q161" i="3" s="1"/>
  <c r="H161" i="3" s="1"/>
  <c r="N162" i="3"/>
  <c r="N163" i="3"/>
  <c r="N164" i="3"/>
  <c r="N165" i="3"/>
  <c r="N166" i="3"/>
  <c r="P166" i="3" s="1"/>
  <c r="Q166" i="3" s="1"/>
  <c r="N167" i="3"/>
  <c r="N168" i="3"/>
  <c r="N169" i="3"/>
  <c r="P169" i="3" s="1"/>
  <c r="Q169" i="3" s="1"/>
  <c r="H169" i="3" s="1"/>
  <c r="N170" i="3"/>
  <c r="N171" i="3"/>
  <c r="N172" i="3"/>
  <c r="N173" i="3"/>
  <c r="N174" i="3"/>
  <c r="P174" i="3" s="1"/>
  <c r="Q174" i="3" s="1"/>
  <c r="N175" i="3"/>
  <c r="N176" i="3"/>
  <c r="N177" i="3"/>
  <c r="P177" i="3" s="1"/>
  <c r="Q177" i="3" s="1"/>
  <c r="H177" i="3" s="1"/>
  <c r="N178" i="3"/>
  <c r="N179" i="3"/>
  <c r="N180" i="3"/>
  <c r="N181" i="3"/>
  <c r="N182" i="3"/>
  <c r="P182" i="3" s="1"/>
  <c r="Q182" i="3" s="1"/>
  <c r="N183" i="3"/>
  <c r="N184" i="3"/>
  <c r="N185" i="3"/>
  <c r="P185" i="3" s="1"/>
  <c r="Q185" i="3" s="1"/>
  <c r="H185" i="3" s="1"/>
  <c r="N186" i="3"/>
  <c r="N187" i="3"/>
  <c r="N188" i="3"/>
  <c r="N189" i="3"/>
  <c r="N190" i="3"/>
  <c r="P190" i="3" s="1"/>
  <c r="Q190" i="3" s="1"/>
  <c r="H190" i="3" s="1"/>
  <c r="N191" i="3"/>
  <c r="N192" i="3"/>
  <c r="N193" i="3"/>
  <c r="P193" i="3" s="1"/>
  <c r="Q193" i="3" s="1"/>
  <c r="H193" i="3" s="1"/>
  <c r="N194" i="3"/>
  <c r="N195" i="3"/>
  <c r="N196" i="3"/>
  <c r="N197" i="3"/>
  <c r="N198" i="3"/>
  <c r="P198" i="3" s="1"/>
  <c r="Q198" i="3" s="1"/>
  <c r="H198" i="3" s="1"/>
  <c r="N199" i="3"/>
  <c r="N200" i="3"/>
  <c r="N201" i="3"/>
  <c r="P201" i="3" s="1"/>
  <c r="Q201" i="3" s="1"/>
  <c r="H201" i="3" s="1"/>
  <c r="N3" i="3"/>
  <c r="N4" i="3"/>
  <c r="N5" i="3"/>
  <c r="N6" i="3"/>
  <c r="P6" i="3" s="1"/>
  <c r="Q6" i="3" s="1"/>
  <c r="H6" i="3" s="1"/>
  <c r="N7" i="3"/>
  <c r="P7" i="3" s="1"/>
  <c r="Q7" i="3" s="1"/>
  <c r="H7" i="3" s="1"/>
  <c r="N8" i="3"/>
  <c r="N9" i="3"/>
  <c r="N10" i="3"/>
  <c r="N11" i="3"/>
  <c r="N12" i="3"/>
  <c r="N13" i="3"/>
  <c r="N14" i="3"/>
  <c r="P14" i="3" s="1"/>
  <c r="P189" i="3" l="1"/>
  <c r="Q189" i="3" s="1"/>
  <c r="P173" i="3"/>
  <c r="Q173" i="3" s="1"/>
  <c r="P165" i="3"/>
  <c r="Q165" i="3" s="1"/>
  <c r="P157" i="3"/>
  <c r="Q157" i="3" s="1"/>
  <c r="P149" i="3"/>
  <c r="Q149" i="3" s="1"/>
  <c r="H149" i="3" s="1"/>
  <c r="P141" i="3"/>
  <c r="Q141" i="3" s="1"/>
  <c r="P133" i="3"/>
  <c r="Q133" i="3" s="1"/>
  <c r="P125" i="3"/>
  <c r="Q125" i="3" s="1"/>
  <c r="H125" i="3" s="1"/>
  <c r="R125" i="3" s="1"/>
  <c r="S125" i="3" s="1"/>
  <c r="T125" i="3" s="1"/>
  <c r="U125" i="3" s="1"/>
  <c r="P117" i="3"/>
  <c r="Q117" i="3" s="1"/>
  <c r="P109" i="3"/>
  <c r="Q109" i="3" s="1"/>
  <c r="P101" i="3"/>
  <c r="Q101" i="3" s="1"/>
  <c r="H101" i="3" s="1"/>
  <c r="P93" i="3"/>
  <c r="Q93" i="3" s="1"/>
  <c r="P85" i="3"/>
  <c r="Q85" i="3" s="1"/>
  <c r="P77" i="3"/>
  <c r="Q77" i="3" s="1"/>
  <c r="P69" i="3"/>
  <c r="Q69" i="3" s="1"/>
  <c r="P61" i="3"/>
  <c r="Q61" i="3" s="1"/>
  <c r="H61" i="3" s="1"/>
  <c r="R61" i="3" s="1"/>
  <c r="S61" i="3" s="1"/>
  <c r="T61" i="3" s="1"/>
  <c r="U61" i="3" s="1"/>
  <c r="P53" i="3"/>
  <c r="Q53" i="3" s="1"/>
  <c r="P45" i="3"/>
  <c r="Q45" i="3" s="1"/>
  <c r="P37" i="3"/>
  <c r="Q37" i="3" s="1"/>
  <c r="P29" i="3"/>
  <c r="Q29" i="3" s="1"/>
  <c r="P21" i="3"/>
  <c r="Q21" i="3" s="1"/>
  <c r="P197" i="3"/>
  <c r="Q197" i="3" s="1"/>
  <c r="P196" i="3"/>
  <c r="Q196" i="3" s="1"/>
  <c r="P180" i="3"/>
  <c r="Q180" i="3" s="1"/>
  <c r="P156" i="3"/>
  <c r="Q156" i="3" s="1"/>
  <c r="P148" i="3"/>
  <c r="Q148" i="3" s="1"/>
  <c r="P140" i="3"/>
  <c r="Q140" i="3" s="1"/>
  <c r="P124" i="3"/>
  <c r="Q124" i="3" s="1"/>
  <c r="P116" i="3"/>
  <c r="Q116" i="3" s="1"/>
  <c r="P108" i="3"/>
  <c r="Q108" i="3" s="1"/>
  <c r="P100" i="3"/>
  <c r="Q100" i="3" s="1"/>
  <c r="P92" i="3"/>
  <c r="Q92" i="3" s="1"/>
  <c r="H92" i="3" s="1"/>
  <c r="R92" i="3" s="1"/>
  <c r="S92" i="3" s="1"/>
  <c r="T92" i="3" s="1"/>
  <c r="U92" i="3" s="1"/>
  <c r="P84" i="3"/>
  <c r="Q84" i="3" s="1"/>
  <c r="P76" i="3"/>
  <c r="Q76" i="3" s="1"/>
  <c r="P68" i="3"/>
  <c r="Q68" i="3" s="1"/>
  <c r="P60" i="3"/>
  <c r="Q60" i="3" s="1"/>
  <c r="P52" i="3"/>
  <c r="Q52" i="3" s="1"/>
  <c r="P44" i="3"/>
  <c r="Q44" i="3" s="1"/>
  <c r="P36" i="3"/>
  <c r="Q36" i="3" s="1"/>
  <c r="P28" i="3"/>
  <c r="Q28" i="3" s="1"/>
  <c r="H28" i="3" s="1"/>
  <c r="R28" i="3" s="1"/>
  <c r="S28" i="3" s="1"/>
  <c r="T28" i="3" s="1"/>
  <c r="U28" i="3" s="1"/>
  <c r="P20" i="3"/>
  <c r="Q20" i="3" s="1"/>
  <c r="P181" i="3"/>
  <c r="Q181" i="3" s="1"/>
  <c r="P172" i="3"/>
  <c r="Q172" i="3" s="1"/>
  <c r="P132" i="3"/>
  <c r="Q132" i="3" s="1"/>
  <c r="P13" i="3"/>
  <c r="P188" i="3"/>
  <c r="Q188" i="3" s="1"/>
  <c r="P164" i="3"/>
  <c r="Q164" i="3" s="1"/>
  <c r="R174" i="3"/>
  <c r="S174" i="3" s="1"/>
  <c r="T174" i="3" s="1"/>
  <c r="U174" i="3" s="1"/>
  <c r="R148" i="3"/>
  <c r="S148" i="3" s="1"/>
  <c r="T148" i="3" s="1"/>
  <c r="U148" i="3" s="1"/>
  <c r="H182" i="3"/>
  <c r="R182" i="3" s="1"/>
  <c r="S182" i="3" s="1"/>
  <c r="T182" i="3" s="1"/>
  <c r="U182" i="3" s="1"/>
  <c r="H174" i="3"/>
  <c r="H166" i="3"/>
  <c r="R166" i="3" s="1"/>
  <c r="S166" i="3" s="1"/>
  <c r="T166" i="3" s="1"/>
  <c r="U166" i="3" s="1"/>
  <c r="H158" i="3"/>
  <c r="R158" i="3" s="1"/>
  <c r="S158" i="3" s="1"/>
  <c r="T158" i="3" s="1"/>
  <c r="U158" i="3" s="1"/>
  <c r="H142" i="3"/>
  <c r="R142" i="3" s="1"/>
  <c r="S142" i="3" s="1"/>
  <c r="T142" i="3" s="1"/>
  <c r="U142" i="3" s="1"/>
  <c r="H134" i="3"/>
  <c r="R134" i="3" s="1"/>
  <c r="S134" i="3" s="1"/>
  <c r="T134" i="3" s="1"/>
  <c r="U134" i="3" s="1"/>
  <c r="H126" i="3"/>
  <c r="R126" i="3" s="1"/>
  <c r="S126" i="3" s="1"/>
  <c r="T126" i="3" s="1"/>
  <c r="U126" i="3" s="1"/>
  <c r="H110" i="3"/>
  <c r="R110" i="3" s="1"/>
  <c r="S110" i="3" s="1"/>
  <c r="T110" i="3" s="1"/>
  <c r="U110" i="3" s="1"/>
  <c r="H102" i="3"/>
  <c r="R102" i="3" s="1"/>
  <c r="S102" i="3" s="1"/>
  <c r="T102" i="3" s="1"/>
  <c r="U102" i="3" s="1"/>
  <c r="H94" i="3"/>
  <c r="R94" i="3" s="1"/>
  <c r="S94" i="3" s="1"/>
  <c r="T94" i="3" s="1"/>
  <c r="U94" i="3" s="1"/>
  <c r="H86" i="3"/>
  <c r="R86" i="3" s="1"/>
  <c r="S86" i="3" s="1"/>
  <c r="T86" i="3" s="1"/>
  <c r="U86" i="3" s="1"/>
  <c r="H78" i="3"/>
  <c r="R78" i="3" s="1"/>
  <c r="S78" i="3" s="1"/>
  <c r="T78" i="3" s="1"/>
  <c r="U78" i="3" s="1"/>
  <c r="H70" i="3"/>
  <c r="R70" i="3" s="1"/>
  <c r="S70" i="3" s="1"/>
  <c r="T70" i="3" s="1"/>
  <c r="U70" i="3" s="1"/>
  <c r="H62" i="3"/>
  <c r="R62" i="3" s="1"/>
  <c r="S62" i="3" s="1"/>
  <c r="T62" i="3" s="1"/>
  <c r="U62" i="3" s="1"/>
  <c r="H54" i="3"/>
  <c r="R54" i="3" s="1"/>
  <c r="S54" i="3" s="1"/>
  <c r="T54" i="3" s="1"/>
  <c r="U54" i="3" s="1"/>
  <c r="H46" i="3"/>
  <c r="R46" i="3" s="1"/>
  <c r="S46" i="3" s="1"/>
  <c r="T46" i="3" s="1"/>
  <c r="U46" i="3" s="1"/>
  <c r="H38" i="3"/>
  <c r="R38" i="3" s="1"/>
  <c r="S38" i="3" s="1"/>
  <c r="T38" i="3" s="1"/>
  <c r="U38" i="3" s="1"/>
  <c r="H30" i="3"/>
  <c r="R30" i="3" s="1"/>
  <c r="S30" i="3" s="1"/>
  <c r="T30" i="3" s="1"/>
  <c r="U30" i="3" s="1"/>
  <c r="H22" i="3"/>
  <c r="R22" i="3" s="1"/>
  <c r="S22" i="3" s="1"/>
  <c r="T22" i="3" s="1"/>
  <c r="U22" i="3" s="1"/>
  <c r="R198" i="3"/>
  <c r="S198" i="3" s="1"/>
  <c r="R150" i="3"/>
  <c r="S150" i="3" s="1"/>
  <c r="H197" i="3"/>
  <c r="R197" i="3" s="1"/>
  <c r="S197" i="3" s="1"/>
  <c r="T197" i="3" s="1"/>
  <c r="U197" i="3" s="1"/>
  <c r="H189" i="3"/>
  <c r="R189" i="3" s="1"/>
  <c r="S189" i="3" s="1"/>
  <c r="T189" i="3" s="1"/>
  <c r="U189" i="3" s="1"/>
  <c r="H181" i="3"/>
  <c r="R181" i="3" s="1"/>
  <c r="S181" i="3" s="1"/>
  <c r="T181" i="3" s="1"/>
  <c r="U181" i="3" s="1"/>
  <c r="H173" i="3"/>
  <c r="R173" i="3" s="1"/>
  <c r="S173" i="3" s="1"/>
  <c r="T173" i="3" s="1"/>
  <c r="U173" i="3" s="1"/>
  <c r="H165" i="3"/>
  <c r="R165" i="3" s="1"/>
  <c r="S165" i="3" s="1"/>
  <c r="T165" i="3" s="1"/>
  <c r="U165" i="3" s="1"/>
  <c r="H157" i="3"/>
  <c r="R157" i="3" s="1"/>
  <c r="S157" i="3" s="1"/>
  <c r="T157" i="3" s="1"/>
  <c r="U157" i="3" s="1"/>
  <c r="H141" i="3"/>
  <c r="R141" i="3" s="1"/>
  <c r="S141" i="3" s="1"/>
  <c r="T141" i="3" s="1"/>
  <c r="U141" i="3" s="1"/>
  <c r="H133" i="3"/>
  <c r="R133" i="3" s="1"/>
  <c r="S133" i="3" s="1"/>
  <c r="T133" i="3" s="1"/>
  <c r="U133" i="3" s="1"/>
  <c r="H117" i="3"/>
  <c r="R117" i="3" s="1"/>
  <c r="S117" i="3" s="1"/>
  <c r="T117" i="3" s="1"/>
  <c r="U117" i="3" s="1"/>
  <c r="H109" i="3"/>
  <c r="R109" i="3" s="1"/>
  <c r="S109" i="3" s="1"/>
  <c r="T109" i="3" s="1"/>
  <c r="U109" i="3" s="1"/>
  <c r="H93" i="3"/>
  <c r="R93" i="3" s="1"/>
  <c r="S93" i="3" s="1"/>
  <c r="T93" i="3" s="1"/>
  <c r="U93" i="3" s="1"/>
  <c r="H85" i="3"/>
  <c r="R85" i="3" s="1"/>
  <c r="S85" i="3" s="1"/>
  <c r="T85" i="3" s="1"/>
  <c r="U85" i="3" s="1"/>
  <c r="H77" i="3"/>
  <c r="R77" i="3" s="1"/>
  <c r="S77" i="3" s="1"/>
  <c r="T77" i="3" s="1"/>
  <c r="U77" i="3" s="1"/>
  <c r="H69" i="3"/>
  <c r="R69" i="3" s="1"/>
  <c r="S69" i="3" s="1"/>
  <c r="T69" i="3" s="1"/>
  <c r="U69" i="3" s="1"/>
  <c r="H53" i="3"/>
  <c r="R53" i="3" s="1"/>
  <c r="S53" i="3" s="1"/>
  <c r="T53" i="3" s="1"/>
  <c r="U53" i="3" s="1"/>
  <c r="H45" i="3"/>
  <c r="R45" i="3" s="1"/>
  <c r="S45" i="3" s="1"/>
  <c r="T45" i="3" s="1"/>
  <c r="U45" i="3" s="1"/>
  <c r="H37" i="3"/>
  <c r="R37" i="3" s="1"/>
  <c r="S37" i="3" s="1"/>
  <c r="T37" i="3" s="1"/>
  <c r="U37" i="3" s="1"/>
  <c r="H29" i="3"/>
  <c r="R29" i="3" s="1"/>
  <c r="S29" i="3" s="1"/>
  <c r="T29" i="3" s="1"/>
  <c r="U29" i="3" s="1"/>
  <c r="H21" i="3"/>
  <c r="R21" i="3" s="1"/>
  <c r="S21" i="3" s="1"/>
  <c r="T21" i="3" s="1"/>
  <c r="U21" i="3" s="1"/>
  <c r="R190" i="3"/>
  <c r="S190" i="3" s="1"/>
  <c r="R118" i="3"/>
  <c r="S118" i="3" s="1"/>
  <c r="R149" i="3"/>
  <c r="S149" i="3" s="1"/>
  <c r="R101" i="3"/>
  <c r="S101" i="3" s="1"/>
  <c r="H196" i="3"/>
  <c r="R196" i="3" s="1"/>
  <c r="S196" i="3" s="1"/>
  <c r="T196" i="3" s="1"/>
  <c r="U196" i="3" s="1"/>
  <c r="H188" i="3"/>
  <c r="R188" i="3" s="1"/>
  <c r="S188" i="3" s="1"/>
  <c r="T188" i="3" s="1"/>
  <c r="U188" i="3" s="1"/>
  <c r="H180" i="3"/>
  <c r="R180" i="3" s="1"/>
  <c r="S180" i="3" s="1"/>
  <c r="T180" i="3" s="1"/>
  <c r="U180" i="3" s="1"/>
  <c r="H172" i="3"/>
  <c r="R172" i="3" s="1"/>
  <c r="S172" i="3" s="1"/>
  <c r="T172" i="3" s="1"/>
  <c r="U172" i="3" s="1"/>
  <c r="H164" i="3"/>
  <c r="R164" i="3" s="1"/>
  <c r="S164" i="3" s="1"/>
  <c r="T164" i="3" s="1"/>
  <c r="U164" i="3" s="1"/>
  <c r="H156" i="3"/>
  <c r="R156" i="3" s="1"/>
  <c r="S156" i="3" s="1"/>
  <c r="T156" i="3" s="1"/>
  <c r="U156" i="3" s="1"/>
  <c r="H148" i="3"/>
  <c r="H140" i="3"/>
  <c r="R140" i="3" s="1"/>
  <c r="S140" i="3" s="1"/>
  <c r="T140" i="3" s="1"/>
  <c r="U140" i="3" s="1"/>
  <c r="H132" i="3"/>
  <c r="R132" i="3" s="1"/>
  <c r="S132" i="3" s="1"/>
  <c r="T132" i="3" s="1"/>
  <c r="U132" i="3" s="1"/>
  <c r="H124" i="3"/>
  <c r="R124" i="3" s="1"/>
  <c r="S124" i="3" s="1"/>
  <c r="T124" i="3" s="1"/>
  <c r="U124" i="3" s="1"/>
  <c r="H116" i="3"/>
  <c r="R116" i="3" s="1"/>
  <c r="S116" i="3" s="1"/>
  <c r="T116" i="3" s="1"/>
  <c r="U116" i="3" s="1"/>
  <c r="H108" i="3"/>
  <c r="R108" i="3" s="1"/>
  <c r="S108" i="3" s="1"/>
  <c r="T108" i="3" s="1"/>
  <c r="U108" i="3" s="1"/>
  <c r="H100" i="3"/>
  <c r="R100" i="3" s="1"/>
  <c r="S100" i="3" s="1"/>
  <c r="T100" i="3" s="1"/>
  <c r="U100" i="3" s="1"/>
  <c r="H84" i="3"/>
  <c r="R84" i="3" s="1"/>
  <c r="S84" i="3" s="1"/>
  <c r="T84" i="3" s="1"/>
  <c r="U84" i="3" s="1"/>
  <c r="H76" i="3"/>
  <c r="R76" i="3" s="1"/>
  <c r="S76" i="3" s="1"/>
  <c r="T76" i="3" s="1"/>
  <c r="U76" i="3" s="1"/>
  <c r="H68" i="3"/>
  <c r="R68" i="3" s="1"/>
  <c r="S68" i="3" s="1"/>
  <c r="T68" i="3" s="1"/>
  <c r="U68" i="3" s="1"/>
  <c r="H60" i="3"/>
  <c r="R60" i="3" s="1"/>
  <c r="S60" i="3" s="1"/>
  <c r="T60" i="3" s="1"/>
  <c r="U60" i="3" s="1"/>
  <c r="H52" i="3"/>
  <c r="R52" i="3" s="1"/>
  <c r="S52" i="3" s="1"/>
  <c r="T52" i="3" s="1"/>
  <c r="U52" i="3" s="1"/>
  <c r="H44" i="3"/>
  <c r="R44" i="3" s="1"/>
  <c r="S44" i="3" s="1"/>
  <c r="T44" i="3" s="1"/>
  <c r="U44" i="3" s="1"/>
  <c r="H36" i="3"/>
  <c r="R36" i="3" s="1"/>
  <c r="S36" i="3" s="1"/>
  <c r="T36" i="3" s="1"/>
  <c r="U36" i="3" s="1"/>
  <c r="H20" i="3"/>
  <c r="R20" i="3" s="1"/>
  <c r="S20" i="3" s="1"/>
  <c r="T20" i="3" s="1"/>
  <c r="U20" i="3" s="1"/>
  <c r="P9" i="3"/>
  <c r="Q9" i="3" s="1"/>
  <c r="H9" i="3" s="1"/>
  <c r="R201" i="3"/>
  <c r="S201" i="3" s="1"/>
  <c r="R177" i="3"/>
  <c r="S177" i="3" s="1"/>
  <c r="R161" i="3"/>
  <c r="S161" i="3" s="1"/>
  <c r="T161" i="3" s="1"/>
  <c r="U161" i="3" s="1"/>
  <c r="R137" i="3"/>
  <c r="S137" i="3" s="1"/>
  <c r="T137" i="3" s="1"/>
  <c r="U137" i="3" s="1"/>
  <c r="R113" i="3"/>
  <c r="S113" i="3" s="1"/>
  <c r="R89" i="3"/>
  <c r="S89" i="3" s="1"/>
  <c r="R65" i="3"/>
  <c r="S65" i="3" s="1"/>
  <c r="R41" i="3"/>
  <c r="S41" i="3" s="1"/>
  <c r="R17" i="3"/>
  <c r="S17" i="3" s="1"/>
  <c r="R185" i="3"/>
  <c r="S185" i="3" s="1"/>
  <c r="R153" i="3"/>
  <c r="S153" i="3" s="1"/>
  <c r="T153" i="3" s="1"/>
  <c r="U153" i="3" s="1"/>
  <c r="R129" i="3"/>
  <c r="S129" i="3" s="1"/>
  <c r="R105" i="3"/>
  <c r="S105" i="3" s="1"/>
  <c r="R81" i="3"/>
  <c r="S81" i="3" s="1"/>
  <c r="R49" i="3"/>
  <c r="S49" i="3" s="1"/>
  <c r="R25" i="3"/>
  <c r="S25" i="3" s="1"/>
  <c r="T25" i="3" s="1"/>
  <c r="U25" i="3" s="1"/>
  <c r="R193" i="3"/>
  <c r="S193" i="3" s="1"/>
  <c r="R169" i="3"/>
  <c r="S169" i="3" s="1"/>
  <c r="R145" i="3"/>
  <c r="S145" i="3" s="1"/>
  <c r="T145" i="3" s="1"/>
  <c r="U145" i="3" s="1"/>
  <c r="R121" i="3"/>
  <c r="S121" i="3" s="1"/>
  <c r="R97" i="3"/>
  <c r="S97" i="3" s="1"/>
  <c r="R73" i="3"/>
  <c r="S73" i="3" s="1"/>
  <c r="R57" i="3"/>
  <c r="S57" i="3" s="1"/>
  <c r="R33" i="3"/>
  <c r="S33" i="3" s="1"/>
  <c r="T33" i="3" s="1"/>
  <c r="U33" i="3" s="1"/>
  <c r="P195" i="3"/>
  <c r="Q195" i="3" s="1"/>
  <c r="P147" i="3"/>
  <c r="Q147" i="3" s="1"/>
  <c r="P139" i="3"/>
  <c r="Q139" i="3" s="1"/>
  <c r="P131" i="3"/>
  <c r="Q131" i="3" s="1"/>
  <c r="P75" i="3"/>
  <c r="Q75" i="3" s="1"/>
  <c r="P67" i="3"/>
  <c r="Q67" i="3" s="1"/>
  <c r="P19" i="3"/>
  <c r="Q19" i="3" s="1"/>
  <c r="P184" i="3"/>
  <c r="Q184" i="3" s="1"/>
  <c r="H184" i="3" s="1"/>
  <c r="R184" i="3" s="1"/>
  <c r="S184" i="3" s="1"/>
  <c r="T184" i="3" s="1"/>
  <c r="U184" i="3" s="1"/>
  <c r="P120" i="3"/>
  <c r="Q120" i="3" s="1"/>
  <c r="H120" i="3" s="1"/>
  <c r="R120" i="3" s="1"/>
  <c r="S120" i="3" s="1"/>
  <c r="T120" i="3" s="1"/>
  <c r="U120" i="3" s="1"/>
  <c r="R56" i="3"/>
  <c r="S56" i="3" s="1"/>
  <c r="T56" i="3" s="1"/>
  <c r="U56" i="3" s="1"/>
  <c r="P186" i="3"/>
  <c r="Q186" i="3" s="1"/>
  <c r="P122" i="3"/>
  <c r="Q122" i="3" s="1"/>
  <c r="P2" i="3"/>
  <c r="Q2" i="3" s="1"/>
  <c r="H2" i="3" s="1"/>
  <c r="P58" i="3"/>
  <c r="Q58" i="3" s="1"/>
  <c r="P83" i="3"/>
  <c r="Q83" i="3" s="1"/>
  <c r="P192" i="3"/>
  <c r="Q192" i="3" s="1"/>
  <c r="P176" i="3"/>
  <c r="Q176" i="3" s="1"/>
  <c r="P160" i="3"/>
  <c r="Q160" i="3" s="1"/>
  <c r="P152" i="3"/>
  <c r="Q152" i="3" s="1"/>
  <c r="P144" i="3"/>
  <c r="Q144" i="3" s="1"/>
  <c r="P136" i="3"/>
  <c r="Q136" i="3" s="1"/>
  <c r="P128" i="3"/>
  <c r="Q128" i="3" s="1"/>
  <c r="P112" i="3"/>
  <c r="Q112" i="3" s="1"/>
  <c r="P104" i="3"/>
  <c r="Q104" i="3" s="1"/>
  <c r="P96" i="3"/>
  <c r="Q96" i="3" s="1"/>
  <c r="P88" i="3"/>
  <c r="Q88" i="3" s="1"/>
  <c r="P80" i="3"/>
  <c r="Q80" i="3" s="1"/>
  <c r="P72" i="3"/>
  <c r="Q72" i="3" s="1"/>
  <c r="P64" i="3"/>
  <c r="Q64" i="3" s="1"/>
  <c r="P48" i="3"/>
  <c r="Q48" i="3" s="1"/>
  <c r="P40" i="3"/>
  <c r="Q40" i="3" s="1"/>
  <c r="P32" i="3"/>
  <c r="Q32" i="3" s="1"/>
  <c r="P24" i="3"/>
  <c r="Q24" i="3" s="1"/>
  <c r="P16" i="3"/>
  <c r="Q16" i="3" s="1"/>
  <c r="P194" i="3"/>
  <c r="Q194" i="3" s="1"/>
  <c r="P178" i="3"/>
  <c r="Q178" i="3" s="1"/>
  <c r="P170" i="3"/>
  <c r="Q170" i="3" s="1"/>
  <c r="P162" i="3"/>
  <c r="Q162" i="3" s="1"/>
  <c r="P154" i="3"/>
  <c r="Q154" i="3" s="1"/>
  <c r="P146" i="3"/>
  <c r="Q146" i="3" s="1"/>
  <c r="P138" i="3"/>
  <c r="Q138" i="3" s="1"/>
  <c r="P130" i="3"/>
  <c r="Q130" i="3" s="1"/>
  <c r="P114" i="3"/>
  <c r="Q114" i="3" s="1"/>
  <c r="P106" i="3"/>
  <c r="Q106" i="3" s="1"/>
  <c r="P98" i="3"/>
  <c r="Q98" i="3" s="1"/>
  <c r="P90" i="3"/>
  <c r="Q90" i="3" s="1"/>
  <c r="P82" i="3"/>
  <c r="Q82" i="3" s="1"/>
  <c r="P74" i="3"/>
  <c r="Q74" i="3" s="1"/>
  <c r="P66" i="3"/>
  <c r="Q66" i="3" s="1"/>
  <c r="P50" i="3"/>
  <c r="Q50" i="3" s="1"/>
  <c r="P42" i="3"/>
  <c r="Q42" i="3" s="1"/>
  <c r="P34" i="3"/>
  <c r="Q34" i="3" s="1"/>
  <c r="P26" i="3"/>
  <c r="Q26" i="3" s="1"/>
  <c r="P18" i="3"/>
  <c r="Q18" i="3" s="1"/>
  <c r="P200" i="3"/>
  <c r="Q200" i="3" s="1"/>
  <c r="P168" i="3"/>
  <c r="Q168" i="3" s="1"/>
  <c r="P199" i="3"/>
  <c r="Q199" i="3" s="1"/>
  <c r="P191" i="3"/>
  <c r="Q191" i="3" s="1"/>
  <c r="P183" i="3"/>
  <c r="Q183" i="3" s="1"/>
  <c r="P175" i="3"/>
  <c r="Q175" i="3" s="1"/>
  <c r="P167" i="3"/>
  <c r="Q167" i="3" s="1"/>
  <c r="P159" i="3"/>
  <c r="Q159" i="3" s="1"/>
  <c r="P151" i="3"/>
  <c r="Q151" i="3" s="1"/>
  <c r="P143" i="3"/>
  <c r="Q143" i="3" s="1"/>
  <c r="P135" i="3"/>
  <c r="Q135" i="3" s="1"/>
  <c r="P127" i="3"/>
  <c r="Q127" i="3" s="1"/>
  <c r="P119" i="3"/>
  <c r="Q119" i="3" s="1"/>
  <c r="P111" i="3"/>
  <c r="Q111" i="3" s="1"/>
  <c r="P103" i="3"/>
  <c r="Q103" i="3" s="1"/>
  <c r="P95" i="3"/>
  <c r="Q95" i="3" s="1"/>
  <c r="P87" i="3"/>
  <c r="Q87" i="3" s="1"/>
  <c r="P79" i="3"/>
  <c r="Q79" i="3" s="1"/>
  <c r="P71" i="3"/>
  <c r="Q71" i="3" s="1"/>
  <c r="P63" i="3"/>
  <c r="Q63" i="3" s="1"/>
  <c r="P55" i="3"/>
  <c r="Q55" i="3" s="1"/>
  <c r="P47" i="3"/>
  <c r="Q47" i="3" s="1"/>
  <c r="P39" i="3"/>
  <c r="Q39" i="3" s="1"/>
  <c r="P31" i="3"/>
  <c r="Q31" i="3" s="1"/>
  <c r="P23" i="3"/>
  <c r="Q23" i="3" s="1"/>
  <c r="P15" i="3"/>
  <c r="Q15" i="3" s="1"/>
  <c r="P179" i="3"/>
  <c r="Q179" i="3" s="1"/>
  <c r="P163" i="3"/>
  <c r="Q163" i="3" s="1"/>
  <c r="P115" i="3"/>
  <c r="Q115" i="3" s="1"/>
  <c r="P107" i="3"/>
  <c r="Q107" i="3" s="1"/>
  <c r="P99" i="3"/>
  <c r="Q99" i="3" s="1"/>
  <c r="P91" i="3"/>
  <c r="Q91" i="3" s="1"/>
  <c r="P59" i="3"/>
  <c r="Q59" i="3" s="1"/>
  <c r="P51" i="3"/>
  <c r="Q51" i="3" s="1"/>
  <c r="P43" i="3"/>
  <c r="Q43" i="3" s="1"/>
  <c r="P35" i="3"/>
  <c r="Q35" i="3" s="1"/>
  <c r="P27" i="3"/>
  <c r="Q27" i="3" s="1"/>
  <c r="P187" i="3"/>
  <c r="Q187" i="3" s="1"/>
  <c r="P171" i="3"/>
  <c r="Q171" i="3" s="1"/>
  <c r="P155" i="3"/>
  <c r="Q155" i="3" s="1"/>
  <c r="P123" i="3"/>
  <c r="Q123" i="3" s="1"/>
  <c r="Q14" i="3"/>
  <c r="Q13" i="3"/>
  <c r="R6" i="3"/>
  <c r="S6" i="3" s="1"/>
  <c r="T6" i="3" s="1"/>
  <c r="U6" i="3" s="1"/>
  <c r="R5" i="3"/>
  <c r="S5" i="3" s="1"/>
  <c r="T5" i="3" s="1"/>
  <c r="U5" i="3" s="1"/>
  <c r="R7" i="3"/>
  <c r="S7" i="3" s="1"/>
  <c r="T7" i="3" s="1"/>
  <c r="U7" i="3" s="1"/>
  <c r="R9" i="3"/>
  <c r="S9" i="3" s="1"/>
  <c r="T9" i="3" s="1"/>
  <c r="U9" i="3" s="1"/>
  <c r="P11" i="3"/>
  <c r="P3" i="3"/>
  <c r="P10" i="3"/>
  <c r="P12" i="3"/>
  <c r="P4" i="3"/>
  <c r="P8" i="3"/>
  <c r="T49" i="3"/>
  <c r="U49" i="3" s="1"/>
  <c r="T57" i="3"/>
  <c r="U57" i="3" s="1"/>
  <c r="T65" i="3"/>
  <c r="U65" i="3" s="1"/>
  <c r="T73" i="3"/>
  <c r="U73" i="3" s="1"/>
  <c r="T81" i="3"/>
  <c r="U81" i="3" s="1"/>
  <c r="T89" i="3"/>
  <c r="U89" i="3" s="1"/>
  <c r="T97" i="3"/>
  <c r="U97" i="3" s="1"/>
  <c r="T101" i="3"/>
  <c r="U101" i="3" s="1"/>
  <c r="T105" i="3"/>
  <c r="U105" i="3" s="1"/>
  <c r="T113" i="3"/>
  <c r="U113" i="3" s="1"/>
  <c r="T118" i="3"/>
  <c r="U118" i="3" s="1"/>
  <c r="T121" i="3"/>
  <c r="U121" i="3" s="1"/>
  <c r="T129" i="3"/>
  <c r="U129" i="3" s="1"/>
  <c r="T149" i="3"/>
  <c r="U149" i="3" s="1"/>
  <c r="T150" i="3"/>
  <c r="U150" i="3" s="1"/>
  <c r="T169" i="3"/>
  <c r="U169" i="3" s="1"/>
  <c r="T177" i="3"/>
  <c r="U177" i="3" s="1"/>
  <c r="T185" i="3"/>
  <c r="U185" i="3" s="1"/>
  <c r="T190" i="3"/>
  <c r="U190" i="3" s="1"/>
  <c r="T193" i="3"/>
  <c r="U193" i="3" s="1"/>
  <c r="T198" i="3"/>
  <c r="U198" i="3" s="1"/>
  <c r="T17" i="3"/>
  <c r="U17" i="3" s="1"/>
  <c r="T41" i="3"/>
  <c r="U41" i="3" s="1"/>
  <c r="T299" i="3"/>
  <c r="U299" i="3" s="1"/>
  <c r="T298" i="3"/>
  <c r="U298" i="3" s="1"/>
  <c r="T297" i="3"/>
  <c r="U297" i="3" s="1"/>
  <c r="T296" i="3"/>
  <c r="U296" i="3" s="1"/>
  <c r="T295" i="3"/>
  <c r="U295" i="3" s="1"/>
  <c r="T294" i="3"/>
  <c r="U294" i="3" s="1"/>
  <c r="T293" i="3"/>
  <c r="U293" i="3" s="1"/>
  <c r="T292" i="3"/>
  <c r="U292" i="3" s="1"/>
  <c r="T291" i="3"/>
  <c r="U291" i="3" s="1"/>
  <c r="T290" i="3"/>
  <c r="U290" i="3" s="1"/>
  <c r="T289" i="3"/>
  <c r="U289" i="3" s="1"/>
  <c r="T288" i="3"/>
  <c r="U288" i="3" s="1"/>
  <c r="T287" i="3"/>
  <c r="U287" i="3" s="1"/>
  <c r="T286" i="3"/>
  <c r="U286" i="3" s="1"/>
  <c r="T285" i="3"/>
  <c r="U285" i="3" s="1"/>
  <c r="T284" i="3"/>
  <c r="U284" i="3" s="1"/>
  <c r="T283" i="3"/>
  <c r="U283" i="3" s="1"/>
  <c r="T282" i="3"/>
  <c r="U282" i="3" s="1"/>
  <c r="T281" i="3"/>
  <c r="U281" i="3" s="1"/>
  <c r="T280" i="3"/>
  <c r="U280" i="3" s="1"/>
  <c r="T279" i="3"/>
  <c r="U279" i="3" s="1"/>
  <c r="T278" i="3"/>
  <c r="U278" i="3" s="1"/>
  <c r="T277" i="3"/>
  <c r="U277" i="3" s="1"/>
  <c r="T276" i="3"/>
  <c r="U276" i="3" s="1"/>
  <c r="T275" i="3"/>
  <c r="U275" i="3" s="1"/>
  <c r="T274" i="3"/>
  <c r="U274" i="3" s="1"/>
  <c r="T273" i="3"/>
  <c r="U273" i="3" s="1"/>
  <c r="T272" i="3"/>
  <c r="U272" i="3" s="1"/>
  <c r="T271" i="3"/>
  <c r="U271" i="3" s="1"/>
  <c r="T270" i="3"/>
  <c r="U270" i="3" s="1"/>
  <c r="T269" i="3"/>
  <c r="U269" i="3" s="1"/>
  <c r="T268" i="3"/>
  <c r="U268" i="3" s="1"/>
  <c r="T267" i="3"/>
  <c r="U267" i="3" s="1"/>
  <c r="T266" i="3"/>
  <c r="U266" i="3" s="1"/>
  <c r="T265" i="3"/>
  <c r="U265" i="3" s="1"/>
  <c r="T264" i="3"/>
  <c r="U264" i="3" s="1"/>
  <c r="T263" i="3"/>
  <c r="U263" i="3" s="1"/>
  <c r="T262" i="3"/>
  <c r="U262" i="3" s="1"/>
  <c r="T261" i="3"/>
  <c r="U261" i="3" s="1"/>
  <c r="T260" i="3"/>
  <c r="U260" i="3" s="1"/>
  <c r="T259" i="3"/>
  <c r="U259" i="3" s="1"/>
  <c r="T258" i="3"/>
  <c r="U258" i="3" s="1"/>
  <c r="T257" i="3"/>
  <c r="U257" i="3" s="1"/>
  <c r="T256" i="3"/>
  <c r="U256" i="3" s="1"/>
  <c r="T255" i="3"/>
  <c r="U255" i="3" s="1"/>
  <c r="T254" i="3"/>
  <c r="U254" i="3" s="1"/>
  <c r="T253" i="3"/>
  <c r="U253" i="3" s="1"/>
  <c r="T252" i="3"/>
  <c r="U252" i="3" s="1"/>
  <c r="T251" i="3"/>
  <c r="U251" i="3" s="1"/>
  <c r="T250" i="3"/>
  <c r="U250" i="3" s="1"/>
  <c r="T249" i="3"/>
  <c r="U249" i="3" s="1"/>
  <c r="T248" i="3"/>
  <c r="U248" i="3" s="1"/>
  <c r="T247" i="3"/>
  <c r="U247" i="3" s="1"/>
  <c r="T246" i="3"/>
  <c r="U246" i="3" s="1"/>
  <c r="T245" i="3"/>
  <c r="U245" i="3" s="1"/>
  <c r="T244" i="3"/>
  <c r="U244" i="3" s="1"/>
  <c r="T243" i="3"/>
  <c r="U243" i="3" s="1"/>
  <c r="T242" i="3"/>
  <c r="U242" i="3" s="1"/>
  <c r="T241" i="3"/>
  <c r="U241" i="3" s="1"/>
  <c r="T240" i="3"/>
  <c r="U240" i="3" s="1"/>
  <c r="T239" i="3"/>
  <c r="U239" i="3" s="1"/>
  <c r="T238" i="3"/>
  <c r="U238" i="3" s="1"/>
  <c r="T237" i="3"/>
  <c r="U237" i="3" s="1"/>
  <c r="T236" i="3"/>
  <c r="U236" i="3" s="1"/>
  <c r="T235" i="3"/>
  <c r="U235" i="3" s="1"/>
  <c r="T234" i="3"/>
  <c r="U234" i="3" s="1"/>
  <c r="T233" i="3"/>
  <c r="U233" i="3" s="1"/>
  <c r="T232" i="3"/>
  <c r="U232" i="3" s="1"/>
  <c r="T231" i="3"/>
  <c r="U231" i="3" s="1"/>
  <c r="T230" i="3"/>
  <c r="U230" i="3" s="1"/>
  <c r="T229" i="3"/>
  <c r="U229" i="3" s="1"/>
  <c r="T228" i="3"/>
  <c r="U228" i="3" s="1"/>
  <c r="T227" i="3"/>
  <c r="U227" i="3" s="1"/>
  <c r="T226" i="3"/>
  <c r="U226" i="3" s="1"/>
  <c r="T225" i="3"/>
  <c r="U225" i="3" s="1"/>
  <c r="T224" i="3"/>
  <c r="U224" i="3" s="1"/>
  <c r="T223" i="3"/>
  <c r="U223" i="3" s="1"/>
  <c r="T222" i="3"/>
  <c r="U222" i="3" s="1"/>
  <c r="T221" i="3"/>
  <c r="U221" i="3" s="1"/>
  <c r="T220" i="3"/>
  <c r="U220" i="3" s="1"/>
  <c r="T219" i="3"/>
  <c r="U219" i="3" s="1"/>
  <c r="T218" i="3"/>
  <c r="U218" i="3" s="1"/>
  <c r="T217" i="3"/>
  <c r="U217" i="3" s="1"/>
  <c r="T216" i="3"/>
  <c r="U216" i="3" s="1"/>
  <c r="T215" i="3"/>
  <c r="U215" i="3" s="1"/>
  <c r="T214" i="3"/>
  <c r="U214" i="3" s="1"/>
  <c r="T213" i="3"/>
  <c r="U213" i="3" s="1"/>
  <c r="T212" i="3"/>
  <c r="U212" i="3" s="1"/>
  <c r="T211" i="3"/>
  <c r="U211" i="3" s="1"/>
  <c r="T210" i="3"/>
  <c r="U210" i="3" s="1"/>
  <c r="T209" i="3"/>
  <c r="U209" i="3" s="1"/>
  <c r="T208" i="3"/>
  <c r="U208" i="3" s="1"/>
  <c r="T207" i="3"/>
  <c r="U207" i="3" s="1"/>
  <c r="T206" i="3"/>
  <c r="U206" i="3" s="1"/>
  <c r="T205" i="3"/>
  <c r="U205" i="3" s="1"/>
  <c r="T204" i="3"/>
  <c r="U204" i="3" s="1"/>
  <c r="T203" i="3"/>
  <c r="U203" i="3" s="1"/>
  <c r="T202" i="3"/>
  <c r="U202" i="3" s="1"/>
  <c r="T201" i="3"/>
  <c r="U201" i="3" s="1"/>
  <c r="B102" i="4"/>
  <c r="C102" i="4" s="1"/>
  <c r="B103" i="4"/>
  <c r="C103" i="4" s="1"/>
  <c r="B104" i="4"/>
  <c r="C104" i="4" s="1"/>
  <c r="B105" i="4"/>
  <c r="C105" i="4"/>
  <c r="B106" i="4"/>
  <c r="C106" i="4" s="1"/>
  <c r="B107" i="4"/>
  <c r="C107" i="4" s="1"/>
  <c r="B108" i="4"/>
  <c r="C108" i="4" s="1"/>
  <c r="B109" i="4"/>
  <c r="C109" i="4" s="1"/>
  <c r="B110" i="4"/>
  <c r="C110" i="4" s="1"/>
  <c r="B111" i="4"/>
  <c r="C111" i="4" s="1"/>
  <c r="B112" i="4"/>
  <c r="C112" i="4" s="1"/>
  <c r="B113" i="4"/>
  <c r="C113" i="4" s="1"/>
  <c r="B114" i="4"/>
  <c r="C114" i="4" s="1"/>
  <c r="B115" i="4"/>
  <c r="C115" i="4" s="1"/>
  <c r="B116" i="4"/>
  <c r="C116" i="4" s="1"/>
  <c r="B117" i="4"/>
  <c r="C117" i="4" s="1"/>
  <c r="B118" i="4"/>
  <c r="C118" i="4" s="1"/>
  <c r="B119" i="4"/>
  <c r="C119" i="4" s="1"/>
  <c r="B120" i="4"/>
  <c r="C120" i="4" s="1"/>
  <c r="B121" i="4"/>
  <c r="C121" i="4" s="1"/>
  <c r="B122" i="4"/>
  <c r="C122" i="4" s="1"/>
  <c r="B123" i="4"/>
  <c r="C123" i="4" s="1"/>
  <c r="B124" i="4"/>
  <c r="C124" i="4" s="1"/>
  <c r="B125" i="4"/>
  <c r="C125" i="4" s="1"/>
  <c r="B126" i="4"/>
  <c r="C126" i="4" s="1"/>
  <c r="B127" i="4"/>
  <c r="C127" i="4" s="1"/>
  <c r="B128" i="4"/>
  <c r="C128" i="4" s="1"/>
  <c r="B129" i="4"/>
  <c r="C129" i="4" s="1"/>
  <c r="B130" i="4"/>
  <c r="C130" i="4"/>
  <c r="B131" i="4"/>
  <c r="C131" i="4" s="1"/>
  <c r="B132" i="4"/>
  <c r="C132" i="4" s="1"/>
  <c r="B133" i="4"/>
  <c r="C133" i="4" s="1"/>
  <c r="B134" i="4"/>
  <c r="C134" i="4" s="1"/>
  <c r="B135" i="4"/>
  <c r="C135" i="4" s="1"/>
  <c r="B136" i="4"/>
  <c r="C136" i="4" s="1"/>
  <c r="B137" i="4"/>
  <c r="C137" i="4" s="1"/>
  <c r="B138" i="4"/>
  <c r="C138" i="4" s="1"/>
  <c r="B139" i="4"/>
  <c r="C139" i="4" s="1"/>
  <c r="B140" i="4"/>
  <c r="C140" i="4" s="1"/>
  <c r="B141" i="4"/>
  <c r="C141" i="4"/>
  <c r="B142" i="4"/>
  <c r="C142" i="4" s="1"/>
  <c r="B143" i="4"/>
  <c r="C143" i="4" s="1"/>
  <c r="B144" i="4"/>
  <c r="C144" i="4" s="1"/>
  <c r="B145" i="4"/>
  <c r="C145" i="4" s="1"/>
  <c r="B146" i="4"/>
  <c r="C146" i="4" s="1"/>
  <c r="B147" i="4"/>
  <c r="C147" i="4" s="1"/>
  <c r="B148" i="4"/>
  <c r="C148" i="4" s="1"/>
  <c r="B149" i="4"/>
  <c r="C149" i="4" s="1"/>
  <c r="B150" i="4"/>
  <c r="C150" i="4" s="1"/>
  <c r="B151" i="4"/>
  <c r="C151" i="4" s="1"/>
  <c r="B152" i="4"/>
  <c r="C152" i="4" s="1"/>
  <c r="B153" i="4"/>
  <c r="C153" i="4"/>
  <c r="B154" i="4"/>
  <c r="C154" i="4"/>
  <c r="B155" i="4"/>
  <c r="C155" i="4" s="1"/>
  <c r="B156" i="4"/>
  <c r="C156" i="4"/>
  <c r="B157" i="4"/>
  <c r="C157" i="4" s="1"/>
  <c r="B158" i="4"/>
  <c r="C158" i="4" s="1"/>
  <c r="B159" i="4"/>
  <c r="C159" i="4" s="1"/>
  <c r="B160" i="4"/>
  <c r="C160" i="4" s="1"/>
  <c r="B161" i="4"/>
  <c r="C161" i="4" s="1"/>
  <c r="B162" i="4"/>
  <c r="C162" i="4" s="1"/>
  <c r="B163" i="4"/>
  <c r="C163" i="4" s="1"/>
  <c r="B164" i="4"/>
  <c r="C164" i="4"/>
  <c r="B165" i="4"/>
  <c r="C165" i="4" s="1"/>
  <c r="B166" i="4"/>
  <c r="C166" i="4" s="1"/>
  <c r="B167" i="4"/>
  <c r="C167" i="4" s="1"/>
  <c r="B168" i="4"/>
  <c r="C168" i="4"/>
  <c r="B169" i="4"/>
  <c r="C169" i="4" s="1"/>
  <c r="B170" i="4"/>
  <c r="C170" i="4" s="1"/>
  <c r="B171" i="4"/>
  <c r="C171" i="4" s="1"/>
  <c r="B172" i="4"/>
  <c r="C172" i="4" s="1"/>
  <c r="B173" i="4"/>
  <c r="C173" i="4" s="1"/>
  <c r="B174" i="4"/>
  <c r="C174" i="4" s="1"/>
  <c r="B175" i="4"/>
  <c r="C175" i="4" s="1"/>
  <c r="B176" i="4"/>
  <c r="C176" i="4"/>
  <c r="B177" i="4"/>
  <c r="C177" i="4"/>
  <c r="B178" i="4"/>
  <c r="C178" i="4" s="1"/>
  <c r="B179" i="4"/>
  <c r="C179" i="4" s="1"/>
  <c r="B180" i="4"/>
  <c r="C180" i="4" s="1"/>
  <c r="B181" i="4"/>
  <c r="C181" i="4" s="1"/>
  <c r="B182" i="4"/>
  <c r="C182" i="4"/>
  <c r="B183" i="4"/>
  <c r="C183" i="4" s="1"/>
  <c r="B184" i="4"/>
  <c r="C184" i="4" s="1"/>
  <c r="B185" i="4"/>
  <c r="C185" i="4" s="1"/>
  <c r="B186" i="4"/>
  <c r="C186" i="4" s="1"/>
  <c r="B187" i="4"/>
  <c r="C187" i="4" s="1"/>
  <c r="B188" i="4"/>
  <c r="C188" i="4" s="1"/>
  <c r="B189" i="4"/>
  <c r="C189" i="4" s="1"/>
  <c r="B190" i="4"/>
  <c r="C190" i="4" s="1"/>
  <c r="B191" i="4"/>
  <c r="C191" i="4" s="1"/>
  <c r="B192" i="4"/>
  <c r="C192" i="4" s="1"/>
  <c r="B193" i="4"/>
  <c r="C193" i="4" s="1"/>
  <c r="B194" i="4"/>
  <c r="C194" i="4"/>
  <c r="B195" i="4"/>
  <c r="C195" i="4" s="1"/>
  <c r="B196" i="4"/>
  <c r="C196" i="4" s="1"/>
  <c r="B197" i="4"/>
  <c r="C197" i="4" s="1"/>
  <c r="B198" i="4"/>
  <c r="C198" i="4" s="1"/>
  <c r="B199" i="4"/>
  <c r="C199" i="4" s="1"/>
  <c r="B200" i="4"/>
  <c r="C200" i="4" s="1"/>
  <c r="B201" i="4"/>
  <c r="C201" i="4" s="1"/>
  <c r="B202" i="4"/>
  <c r="C202" i="4" s="1"/>
  <c r="B203" i="4"/>
  <c r="C203" i="4" s="1"/>
  <c r="B204" i="4"/>
  <c r="C204" i="4" s="1"/>
  <c r="B205" i="4"/>
  <c r="C205" i="4"/>
  <c r="B206" i="4"/>
  <c r="C206" i="4" s="1"/>
  <c r="B207" i="4"/>
  <c r="C207" i="4" s="1"/>
  <c r="B208" i="4"/>
  <c r="C208" i="4" s="1"/>
  <c r="B209" i="4"/>
  <c r="C209" i="4" s="1"/>
  <c r="B210" i="4"/>
  <c r="C210" i="4" s="1"/>
  <c r="B211" i="4"/>
  <c r="C211" i="4" s="1"/>
  <c r="B212" i="4"/>
  <c r="C212" i="4"/>
  <c r="B213" i="4"/>
  <c r="C213" i="4" s="1"/>
  <c r="B214" i="4"/>
  <c r="C214" i="4" s="1"/>
  <c r="B215" i="4"/>
  <c r="C215" i="4" s="1"/>
  <c r="B216" i="4"/>
  <c r="C216" i="4" s="1"/>
  <c r="B217" i="4"/>
  <c r="C217" i="4" s="1"/>
  <c r="B218" i="4"/>
  <c r="C218" i="4" s="1"/>
  <c r="B219" i="4"/>
  <c r="C219" i="4" s="1"/>
  <c r="B220" i="4"/>
  <c r="C220" i="4" s="1"/>
  <c r="B221" i="4"/>
  <c r="C221" i="4" s="1"/>
  <c r="B222" i="4"/>
  <c r="C222" i="4" s="1"/>
  <c r="B223" i="4"/>
  <c r="C223" i="4" s="1"/>
  <c r="B224" i="4"/>
  <c r="C224" i="4" s="1"/>
  <c r="B225" i="4"/>
  <c r="C225" i="4" s="1"/>
  <c r="B226" i="4"/>
  <c r="C226" i="4" s="1"/>
  <c r="B227" i="4"/>
  <c r="C227" i="4" s="1"/>
  <c r="B228" i="4"/>
  <c r="C228" i="4"/>
  <c r="B229" i="4"/>
  <c r="C229" i="4"/>
  <c r="B230" i="4"/>
  <c r="C230" i="4" s="1"/>
  <c r="B231" i="4"/>
  <c r="C231" i="4" s="1"/>
  <c r="B232" i="4"/>
  <c r="C232" i="4" s="1"/>
  <c r="B233" i="4"/>
  <c r="C233" i="4" s="1"/>
  <c r="B234" i="4"/>
  <c r="C234" i="4" s="1"/>
  <c r="B235" i="4"/>
  <c r="C235" i="4" s="1"/>
  <c r="B236" i="4"/>
  <c r="C236" i="4" s="1"/>
  <c r="B237" i="4"/>
  <c r="C237" i="4" s="1"/>
  <c r="B238" i="4"/>
  <c r="C238" i="4" s="1"/>
  <c r="B239" i="4"/>
  <c r="C239" i="4" s="1"/>
  <c r="B240" i="4"/>
  <c r="C240" i="4" s="1"/>
  <c r="B241" i="4"/>
  <c r="C241" i="4"/>
  <c r="B242" i="4"/>
  <c r="C242" i="4" s="1"/>
  <c r="B243" i="4"/>
  <c r="C243" i="4" s="1"/>
  <c r="B244" i="4"/>
  <c r="C244" i="4" s="1"/>
  <c r="B245" i="4"/>
  <c r="C245" i="4" s="1"/>
  <c r="B246" i="4"/>
  <c r="C246" i="4"/>
  <c r="B247" i="4"/>
  <c r="C247" i="4" s="1"/>
  <c r="B248" i="4"/>
  <c r="C248" i="4" s="1"/>
  <c r="B249" i="4"/>
  <c r="C249" i="4" s="1"/>
  <c r="B250" i="4"/>
  <c r="C250" i="4" s="1"/>
  <c r="B251" i="4"/>
  <c r="C251" i="4" s="1"/>
  <c r="B252" i="4"/>
  <c r="C252" i="4"/>
  <c r="B253" i="4"/>
  <c r="C253" i="4" s="1"/>
  <c r="B254" i="4"/>
  <c r="C254" i="4" s="1"/>
  <c r="B255" i="4"/>
  <c r="C255" i="4" s="1"/>
  <c r="B256" i="4"/>
  <c r="C256" i="4" s="1"/>
  <c r="B257" i="4"/>
  <c r="C257" i="4" s="1"/>
  <c r="B258" i="4"/>
  <c r="C258" i="4" s="1"/>
  <c r="B259" i="4"/>
  <c r="C259" i="4" s="1"/>
  <c r="B260" i="4"/>
  <c r="C260" i="4" s="1"/>
  <c r="B261" i="4"/>
  <c r="C261" i="4" s="1"/>
  <c r="B262" i="4"/>
  <c r="C262" i="4" s="1"/>
  <c r="B263" i="4"/>
  <c r="C263" i="4" s="1"/>
  <c r="B264" i="4"/>
  <c r="C264" i="4"/>
  <c r="B265" i="4"/>
  <c r="C265" i="4" s="1"/>
  <c r="B266" i="4"/>
  <c r="C266" i="4" s="1"/>
  <c r="B267" i="4"/>
  <c r="C267" i="4" s="1"/>
  <c r="B268" i="4"/>
  <c r="C268" i="4" s="1"/>
  <c r="B269" i="4"/>
  <c r="C269" i="4" s="1"/>
  <c r="B270" i="4"/>
  <c r="C270" i="4"/>
  <c r="B271" i="4"/>
  <c r="C271" i="4" s="1"/>
  <c r="B272" i="4"/>
  <c r="C272" i="4" s="1"/>
  <c r="B273" i="4"/>
  <c r="C273" i="4" s="1"/>
  <c r="B274" i="4"/>
  <c r="C274" i="4" s="1"/>
  <c r="B275" i="4"/>
  <c r="C275" i="4" s="1"/>
  <c r="B276" i="4"/>
  <c r="C276" i="4"/>
  <c r="B277" i="4"/>
  <c r="C277" i="4" s="1"/>
  <c r="B278" i="4"/>
  <c r="C278" i="4"/>
  <c r="B279" i="4"/>
  <c r="C279" i="4" s="1"/>
  <c r="B280" i="4"/>
  <c r="C280" i="4" s="1"/>
  <c r="B281" i="4"/>
  <c r="C281" i="4" s="1"/>
  <c r="B282" i="4"/>
  <c r="C282" i="4"/>
  <c r="B283" i="4"/>
  <c r="C283" i="4" s="1"/>
  <c r="B284" i="4"/>
  <c r="C284" i="4"/>
  <c r="B285" i="4"/>
  <c r="C285" i="4"/>
  <c r="B286" i="4"/>
  <c r="C286" i="4" s="1"/>
  <c r="B287" i="4"/>
  <c r="C287" i="4" s="1"/>
  <c r="B288" i="4"/>
  <c r="C288" i="4" s="1"/>
  <c r="B289" i="4"/>
  <c r="C289" i="4" s="1"/>
  <c r="B290" i="4"/>
  <c r="C290" i="4" s="1"/>
  <c r="B291" i="4"/>
  <c r="C291" i="4" s="1"/>
  <c r="B292" i="4"/>
  <c r="C292" i="4"/>
  <c r="B293" i="4"/>
  <c r="C293" i="4" s="1"/>
  <c r="B294" i="4"/>
  <c r="C294" i="4"/>
  <c r="B295" i="4"/>
  <c r="C295" i="4" s="1"/>
  <c r="B296" i="4"/>
  <c r="C296" i="4" s="1"/>
  <c r="B297" i="4"/>
  <c r="C297" i="4" s="1"/>
  <c r="B298" i="4"/>
  <c r="C298" i="4" s="1"/>
  <c r="B299" i="4"/>
  <c r="C299" i="4" s="1"/>
  <c r="B300" i="4"/>
  <c r="C300" i="4" s="1"/>
  <c r="B301" i="4"/>
  <c r="C301" i="4" s="1"/>
  <c r="B302" i="4"/>
  <c r="C302" i="4" s="1"/>
  <c r="B303" i="4"/>
  <c r="C303" i="4" s="1"/>
  <c r="B304" i="4"/>
  <c r="C304" i="4" s="1"/>
  <c r="B305" i="4"/>
  <c r="C305" i="4"/>
  <c r="B306" i="4"/>
  <c r="C306" i="4" s="1"/>
  <c r="B307" i="4"/>
  <c r="C307" i="4" s="1"/>
  <c r="B308" i="4"/>
  <c r="C308" i="4" s="1"/>
  <c r="B309" i="4"/>
  <c r="C309" i="4" s="1"/>
  <c r="B310" i="4"/>
  <c r="C310" i="4" s="1"/>
  <c r="B311" i="4"/>
  <c r="C311" i="4" s="1"/>
  <c r="B312" i="4"/>
  <c r="C312" i="4" s="1"/>
  <c r="B313" i="4"/>
  <c r="C313" i="4" s="1"/>
  <c r="B314" i="4"/>
  <c r="C314" i="4" s="1"/>
  <c r="B315" i="4"/>
  <c r="C315" i="4" s="1"/>
  <c r="B316" i="4"/>
  <c r="C316" i="4" s="1"/>
  <c r="B317" i="4"/>
  <c r="C317" i="4"/>
  <c r="B318" i="4"/>
  <c r="C318" i="4" s="1"/>
  <c r="B319" i="4"/>
  <c r="C319" i="4" s="1"/>
  <c r="B320" i="4"/>
  <c r="C320" i="4" s="1"/>
  <c r="B321" i="4"/>
  <c r="C321" i="4" s="1"/>
  <c r="B322" i="4"/>
  <c r="C322" i="4" s="1"/>
  <c r="B323" i="4"/>
  <c r="C323" i="4" s="1"/>
  <c r="B324" i="4"/>
  <c r="C324" i="4"/>
  <c r="B325" i="4"/>
  <c r="C325" i="4"/>
  <c r="B326" i="4"/>
  <c r="C326" i="4"/>
  <c r="B327" i="4"/>
  <c r="C327" i="4" s="1"/>
  <c r="B328" i="4"/>
  <c r="C328" i="4"/>
  <c r="B329" i="4"/>
  <c r="C329" i="4" s="1"/>
  <c r="B330" i="4"/>
  <c r="C330" i="4" s="1"/>
  <c r="B331" i="4"/>
  <c r="C331" i="4" s="1"/>
  <c r="B332" i="4"/>
  <c r="C332" i="4" s="1"/>
  <c r="B333" i="4"/>
  <c r="C333" i="4" s="1"/>
  <c r="B334" i="4"/>
  <c r="C334" i="4"/>
  <c r="B335" i="4"/>
  <c r="C335" i="4" s="1"/>
  <c r="B336" i="4"/>
  <c r="C336" i="4" s="1"/>
  <c r="B337" i="4"/>
  <c r="C337" i="4" s="1"/>
  <c r="B338" i="4"/>
  <c r="C338" i="4" s="1"/>
  <c r="B339" i="4"/>
  <c r="C339" i="4" s="1"/>
  <c r="B340" i="4"/>
  <c r="C340" i="4"/>
  <c r="B341" i="4"/>
  <c r="C341" i="4" s="1"/>
  <c r="B342" i="4"/>
  <c r="C342" i="4"/>
  <c r="B343" i="4"/>
  <c r="C343" i="4" s="1"/>
  <c r="B344" i="4"/>
  <c r="C344" i="4" s="1"/>
  <c r="B345" i="4"/>
  <c r="C345" i="4" s="1"/>
  <c r="B346" i="4"/>
  <c r="C346" i="4"/>
  <c r="B347" i="4"/>
  <c r="C347" i="4" s="1"/>
  <c r="B348" i="4"/>
  <c r="C348" i="4"/>
  <c r="B349" i="4"/>
  <c r="C349" i="4"/>
  <c r="B350" i="4"/>
  <c r="C350" i="4" s="1"/>
  <c r="B351" i="4"/>
  <c r="C351" i="4" s="1"/>
  <c r="B352" i="4"/>
  <c r="C352" i="4" s="1"/>
  <c r="B353" i="4"/>
  <c r="C353" i="4" s="1"/>
  <c r="B354" i="4"/>
  <c r="C354" i="4" s="1"/>
  <c r="B355" i="4"/>
  <c r="C355" i="4" s="1"/>
  <c r="B356" i="4"/>
  <c r="C356" i="4"/>
  <c r="B357" i="4"/>
  <c r="C357" i="4" s="1"/>
  <c r="B358" i="4"/>
  <c r="C358" i="4"/>
  <c r="B359" i="4"/>
  <c r="C359" i="4" s="1"/>
  <c r="B360" i="4"/>
  <c r="C360" i="4" s="1"/>
  <c r="B361" i="4"/>
  <c r="C361" i="4" s="1"/>
  <c r="B362" i="4"/>
  <c r="C362" i="4" s="1"/>
  <c r="B363" i="4"/>
  <c r="C363" i="4" s="1"/>
  <c r="B364" i="4"/>
  <c r="C364" i="4" s="1"/>
  <c r="B365" i="4"/>
  <c r="C365" i="4" s="1"/>
  <c r="B366" i="4"/>
  <c r="C366" i="4" s="1"/>
  <c r="B367" i="4"/>
  <c r="C367" i="4" s="1"/>
  <c r="B368" i="4"/>
  <c r="C368" i="4" s="1"/>
  <c r="B369" i="4"/>
  <c r="C369" i="4"/>
  <c r="B370" i="4"/>
  <c r="C370" i="4" s="1"/>
  <c r="B371" i="4"/>
  <c r="C371" i="4" s="1"/>
  <c r="B372" i="4"/>
  <c r="C372" i="4" s="1"/>
  <c r="B373" i="4"/>
  <c r="C373" i="4" s="1"/>
  <c r="B374" i="4"/>
  <c r="C374" i="4" s="1"/>
  <c r="B375" i="4"/>
  <c r="C375" i="4" s="1"/>
  <c r="B376" i="4"/>
  <c r="C376" i="4" s="1"/>
  <c r="B377" i="4"/>
  <c r="C377" i="4" s="1"/>
  <c r="B378" i="4"/>
  <c r="C378" i="4" s="1"/>
  <c r="B379" i="4"/>
  <c r="C379" i="4" s="1"/>
  <c r="B380" i="4"/>
  <c r="C380" i="4" s="1"/>
  <c r="B381" i="4"/>
  <c r="C381" i="4"/>
  <c r="B382" i="4"/>
  <c r="C382" i="4" s="1"/>
  <c r="B383" i="4"/>
  <c r="C383" i="4" s="1"/>
  <c r="B384" i="4"/>
  <c r="C384" i="4" s="1"/>
  <c r="B385" i="4"/>
  <c r="C385" i="4" s="1"/>
  <c r="B386" i="4"/>
  <c r="C386" i="4" s="1"/>
  <c r="B387" i="4"/>
  <c r="C387" i="4" s="1"/>
  <c r="B388" i="4"/>
  <c r="C388" i="4" s="1"/>
  <c r="B389" i="4"/>
  <c r="C389" i="4"/>
  <c r="B390" i="4"/>
  <c r="C390" i="4"/>
  <c r="B391" i="4"/>
  <c r="C391" i="4" s="1"/>
  <c r="B392" i="4"/>
  <c r="C392" i="4"/>
  <c r="B393" i="4"/>
  <c r="C393" i="4" s="1"/>
  <c r="B394" i="4"/>
  <c r="C394" i="4" s="1"/>
  <c r="B395" i="4"/>
  <c r="C395" i="4" s="1"/>
  <c r="B396" i="4"/>
  <c r="C396" i="4" s="1"/>
  <c r="B397" i="4"/>
  <c r="C397" i="4" s="1"/>
  <c r="B398" i="4"/>
  <c r="C398" i="4" s="1"/>
  <c r="B399" i="4"/>
  <c r="C399" i="4" s="1"/>
  <c r="B400" i="4"/>
  <c r="C400" i="4" s="1"/>
  <c r="B401" i="4"/>
  <c r="C401" i="4"/>
  <c r="B402" i="4"/>
  <c r="C402" i="4" s="1"/>
  <c r="B403" i="4"/>
  <c r="C403" i="4" s="1"/>
  <c r="B404" i="4"/>
  <c r="C404" i="4" s="1"/>
  <c r="B405" i="4"/>
  <c r="C405" i="4" s="1"/>
  <c r="B406" i="4"/>
  <c r="C406" i="4" s="1"/>
  <c r="B407" i="4"/>
  <c r="C407" i="4" s="1"/>
  <c r="B408" i="4"/>
  <c r="C408" i="4" s="1"/>
  <c r="B409" i="4"/>
  <c r="C409" i="4" s="1"/>
  <c r="B410" i="4"/>
  <c r="C410" i="4"/>
  <c r="B411" i="4"/>
  <c r="C411" i="4" s="1"/>
  <c r="B412" i="4"/>
  <c r="C412" i="4"/>
  <c r="B413" i="4"/>
  <c r="C413" i="4" s="1"/>
  <c r="B414" i="4"/>
  <c r="C414" i="4" s="1"/>
  <c r="B415" i="4"/>
  <c r="C415" i="4" s="1"/>
  <c r="B416" i="4"/>
  <c r="C416" i="4" s="1"/>
  <c r="B417" i="4"/>
  <c r="C417" i="4" s="1"/>
  <c r="B418" i="4"/>
  <c r="C418" i="4" s="1"/>
  <c r="B419" i="4"/>
  <c r="C419" i="4" s="1"/>
  <c r="B420" i="4"/>
  <c r="C420" i="4" s="1"/>
  <c r="B421" i="4"/>
  <c r="C421" i="4" s="1"/>
  <c r="B422" i="4"/>
  <c r="C422" i="4"/>
  <c r="B423" i="4"/>
  <c r="C423" i="4" s="1"/>
  <c r="B424" i="4"/>
  <c r="C424" i="4"/>
  <c r="B425" i="4"/>
  <c r="C425" i="4" s="1"/>
  <c r="B426" i="4"/>
  <c r="C426" i="4" s="1"/>
  <c r="B427" i="4"/>
  <c r="C427" i="4" s="1"/>
  <c r="B428" i="4"/>
  <c r="C428" i="4" s="1"/>
  <c r="B429" i="4"/>
  <c r="C429" i="4" s="1"/>
  <c r="B430" i="4"/>
  <c r="C430" i="4"/>
  <c r="B431" i="4"/>
  <c r="C431" i="4" s="1"/>
  <c r="B432" i="4"/>
  <c r="C432" i="4" s="1"/>
  <c r="B433" i="4"/>
  <c r="C433" i="4" s="1"/>
  <c r="B434" i="4"/>
  <c r="C434" i="4" s="1"/>
  <c r="B435" i="4"/>
  <c r="C435" i="4" s="1"/>
  <c r="B436" i="4"/>
  <c r="C436" i="4" s="1"/>
  <c r="B437" i="4"/>
  <c r="C437" i="4" s="1"/>
  <c r="B438" i="4"/>
  <c r="C438" i="4"/>
  <c r="B439" i="4"/>
  <c r="C439" i="4" s="1"/>
  <c r="B440" i="4"/>
  <c r="C440" i="4"/>
  <c r="B441" i="4"/>
  <c r="C441" i="4" s="1"/>
  <c r="B442" i="4"/>
  <c r="C442" i="4"/>
  <c r="B443" i="4"/>
  <c r="C443" i="4" s="1"/>
  <c r="B444" i="4"/>
  <c r="C444" i="4" s="1"/>
  <c r="B445" i="4"/>
  <c r="C445" i="4" s="1"/>
  <c r="B446" i="4"/>
  <c r="C446" i="4" s="1"/>
  <c r="B447" i="4"/>
  <c r="C447" i="4" s="1"/>
  <c r="B448" i="4"/>
  <c r="C448" i="4" s="1"/>
  <c r="B449" i="4"/>
  <c r="C449" i="4"/>
  <c r="B450" i="4"/>
  <c r="C450" i="4" s="1"/>
  <c r="B451" i="4"/>
  <c r="C451" i="4" s="1"/>
  <c r="B452" i="4"/>
  <c r="C452" i="4" s="1"/>
  <c r="B453" i="4"/>
  <c r="C453" i="4" s="1"/>
  <c r="B454" i="4"/>
  <c r="C454" i="4"/>
  <c r="B455" i="4"/>
  <c r="C455" i="4" s="1"/>
  <c r="B456" i="4"/>
  <c r="C456" i="4" s="1"/>
  <c r="B457" i="4"/>
  <c r="C457" i="4" s="1"/>
  <c r="B458" i="4"/>
  <c r="C458" i="4" s="1"/>
  <c r="B459" i="4"/>
  <c r="C459" i="4" s="1"/>
  <c r="B460" i="4"/>
  <c r="C460" i="4"/>
  <c r="B461" i="4"/>
  <c r="C461" i="4" s="1"/>
  <c r="B462" i="4"/>
  <c r="C462" i="4" s="1"/>
  <c r="B463" i="4"/>
  <c r="C463" i="4" s="1"/>
  <c r="B464" i="4"/>
  <c r="C464" i="4" s="1"/>
  <c r="B465" i="4"/>
  <c r="C465" i="4" s="1"/>
  <c r="B466" i="4"/>
  <c r="C466" i="4" s="1"/>
  <c r="B467" i="4"/>
  <c r="C467" i="4" s="1"/>
  <c r="B468" i="4"/>
  <c r="C468" i="4" s="1"/>
  <c r="B469" i="4"/>
  <c r="C469" i="4"/>
  <c r="B470" i="4"/>
  <c r="C470" i="4"/>
  <c r="B471" i="4"/>
  <c r="C471" i="4" s="1"/>
  <c r="B472" i="4"/>
  <c r="C472" i="4" s="1"/>
  <c r="B473" i="4"/>
  <c r="C473" i="4" s="1"/>
  <c r="B474" i="4"/>
  <c r="C474" i="4" s="1"/>
  <c r="B475" i="4"/>
  <c r="C475" i="4" s="1"/>
  <c r="B476" i="4"/>
  <c r="C476" i="4" s="1"/>
  <c r="B477" i="4"/>
  <c r="C477" i="4" s="1"/>
  <c r="B478" i="4"/>
  <c r="C478" i="4" s="1"/>
  <c r="B479" i="4"/>
  <c r="C479" i="4" s="1"/>
  <c r="B480" i="4"/>
  <c r="C480" i="4" s="1"/>
  <c r="B481" i="4"/>
  <c r="C481" i="4" s="1"/>
  <c r="B482" i="4"/>
  <c r="C482" i="4" s="1"/>
  <c r="B483" i="4"/>
  <c r="C483" i="4" s="1"/>
  <c r="B484" i="4"/>
  <c r="C484" i="4" s="1"/>
  <c r="B485" i="4"/>
  <c r="C485" i="4" s="1"/>
  <c r="B486" i="4"/>
  <c r="C486" i="4"/>
  <c r="B487" i="4"/>
  <c r="C487" i="4" s="1"/>
  <c r="B488" i="4"/>
  <c r="C488" i="4" s="1"/>
  <c r="B489" i="4"/>
  <c r="C489" i="4" s="1"/>
  <c r="B490" i="4"/>
  <c r="C490" i="4" s="1"/>
  <c r="B491" i="4"/>
  <c r="C491" i="4" s="1"/>
  <c r="B492" i="4"/>
  <c r="C492" i="4"/>
  <c r="B493" i="4"/>
  <c r="C493" i="4"/>
  <c r="B494" i="4"/>
  <c r="C494" i="4" s="1"/>
  <c r="B495" i="4"/>
  <c r="C495" i="4" s="1"/>
  <c r="B496" i="4"/>
  <c r="C496" i="4" s="1"/>
  <c r="B497" i="4"/>
  <c r="C497" i="4" s="1"/>
  <c r="B498" i="4"/>
  <c r="C498" i="4" s="1"/>
  <c r="B499" i="4"/>
  <c r="C499" i="4" s="1"/>
  <c r="B500" i="4"/>
  <c r="C500" i="4"/>
  <c r="B501" i="4"/>
  <c r="C501" i="4"/>
  <c r="B502" i="4"/>
  <c r="C502" i="4" s="1"/>
  <c r="B503" i="4"/>
  <c r="C503" i="4" s="1"/>
  <c r="B504" i="4"/>
  <c r="C504" i="4" s="1"/>
  <c r="B505" i="4"/>
  <c r="C505" i="4" s="1"/>
  <c r="B506" i="4"/>
  <c r="C506" i="4" s="1"/>
  <c r="B507" i="4"/>
  <c r="C507" i="4" s="1"/>
  <c r="B508" i="4"/>
  <c r="C508" i="4" s="1"/>
  <c r="B509" i="4"/>
  <c r="C509" i="4"/>
  <c r="B510" i="4"/>
  <c r="C510" i="4" s="1"/>
  <c r="B511" i="4"/>
  <c r="C511" i="4" s="1"/>
  <c r="B512" i="4"/>
  <c r="C512" i="4" s="1"/>
  <c r="B513" i="4"/>
  <c r="C513" i="4" s="1"/>
  <c r="B514" i="4"/>
  <c r="C514" i="4" s="1"/>
  <c r="B515" i="4"/>
  <c r="C515" i="4" s="1"/>
  <c r="B516" i="4"/>
  <c r="C516" i="4" s="1"/>
  <c r="B517" i="4"/>
  <c r="C517" i="4" s="1"/>
  <c r="B518" i="4"/>
  <c r="C518" i="4"/>
  <c r="B519" i="4"/>
  <c r="C519" i="4" s="1"/>
  <c r="B520" i="4"/>
  <c r="C520" i="4" s="1"/>
  <c r="B521" i="4"/>
  <c r="C521" i="4" s="1"/>
  <c r="B522" i="4"/>
  <c r="C522" i="4" s="1"/>
  <c r="B523" i="4"/>
  <c r="C523" i="4" s="1"/>
  <c r="B524" i="4"/>
  <c r="C524" i="4"/>
  <c r="B525" i="4"/>
  <c r="C525" i="4" s="1"/>
  <c r="B526" i="4"/>
  <c r="C526" i="4" s="1"/>
  <c r="B527" i="4"/>
  <c r="C527" i="4" s="1"/>
  <c r="B528" i="4"/>
  <c r="C528" i="4" s="1"/>
  <c r="B529" i="4"/>
  <c r="C529" i="4" s="1"/>
  <c r="B530" i="4"/>
  <c r="C530" i="4" s="1"/>
  <c r="B531" i="4"/>
  <c r="C531" i="4" s="1"/>
  <c r="B532" i="4"/>
  <c r="C532" i="4" s="1"/>
  <c r="B533" i="4"/>
  <c r="C533" i="4" s="1"/>
  <c r="B534" i="4"/>
  <c r="C534" i="4" s="1"/>
  <c r="B535" i="4"/>
  <c r="C535" i="4" s="1"/>
  <c r="B536" i="4"/>
  <c r="C536" i="4" s="1"/>
  <c r="B537" i="4"/>
  <c r="C537" i="4" s="1"/>
  <c r="B538" i="4"/>
  <c r="C538" i="4" s="1"/>
  <c r="B539" i="4"/>
  <c r="C539" i="4" s="1"/>
  <c r="B540" i="4"/>
  <c r="C540" i="4" s="1"/>
  <c r="B541" i="4"/>
  <c r="C541" i="4"/>
  <c r="B542" i="4"/>
  <c r="C542" i="4" s="1"/>
  <c r="B543" i="4"/>
  <c r="C543" i="4" s="1"/>
  <c r="B544" i="4"/>
  <c r="C544" i="4" s="1"/>
  <c r="B545" i="4"/>
  <c r="C545" i="4" s="1"/>
  <c r="B546" i="4"/>
  <c r="C546" i="4" s="1"/>
  <c r="B547" i="4"/>
  <c r="C547" i="4" s="1"/>
  <c r="B548" i="4"/>
  <c r="C548" i="4" s="1"/>
  <c r="B549" i="4"/>
  <c r="C549" i="4" s="1"/>
  <c r="B550" i="4"/>
  <c r="C550" i="4" s="1"/>
  <c r="B551" i="4"/>
  <c r="C551" i="4" s="1"/>
  <c r="B552" i="4"/>
  <c r="C552" i="4" s="1"/>
  <c r="B553" i="4"/>
  <c r="C553" i="4" s="1"/>
  <c r="B554" i="4"/>
  <c r="C554" i="4" s="1"/>
  <c r="B555" i="4"/>
  <c r="C555" i="4" s="1"/>
  <c r="B556" i="4"/>
  <c r="C556" i="4" s="1"/>
  <c r="B557" i="4"/>
  <c r="C557" i="4" s="1"/>
  <c r="B558" i="4"/>
  <c r="C558" i="4" s="1"/>
  <c r="B559" i="4"/>
  <c r="C559" i="4" s="1"/>
  <c r="B560" i="4"/>
  <c r="C560" i="4" s="1"/>
  <c r="B561" i="4"/>
  <c r="C561" i="4" s="1"/>
  <c r="B562" i="4"/>
  <c r="C562" i="4" s="1"/>
  <c r="B563" i="4"/>
  <c r="C563" i="4" s="1"/>
  <c r="B564" i="4"/>
  <c r="C564" i="4" s="1"/>
  <c r="B565" i="4"/>
  <c r="C565" i="4" s="1"/>
  <c r="B566" i="4"/>
  <c r="C566" i="4"/>
  <c r="B567" i="4"/>
  <c r="C567" i="4" s="1"/>
  <c r="B568" i="4"/>
  <c r="C568" i="4" s="1"/>
  <c r="B569" i="4"/>
  <c r="C569" i="4" s="1"/>
  <c r="B570" i="4"/>
  <c r="C570" i="4" s="1"/>
  <c r="B571" i="4"/>
  <c r="C571" i="4" s="1"/>
  <c r="B572" i="4"/>
  <c r="C572" i="4" s="1"/>
  <c r="B573" i="4"/>
  <c r="C573" i="4"/>
  <c r="B574" i="4"/>
  <c r="C574" i="4" s="1"/>
  <c r="B575" i="4"/>
  <c r="C575" i="4" s="1"/>
  <c r="B576" i="4"/>
  <c r="C576" i="4" s="1"/>
  <c r="B577" i="4"/>
  <c r="C577" i="4" s="1"/>
  <c r="B578" i="4"/>
  <c r="C578" i="4" s="1"/>
  <c r="B579" i="4"/>
  <c r="C579" i="4" s="1"/>
  <c r="B580" i="4"/>
  <c r="C580" i="4" s="1"/>
  <c r="B581" i="4"/>
  <c r="C581" i="4" s="1"/>
  <c r="B582" i="4"/>
  <c r="C582" i="4" s="1"/>
  <c r="B583" i="4"/>
  <c r="C583" i="4" s="1"/>
  <c r="B584" i="4"/>
  <c r="C584" i="4" s="1"/>
  <c r="B585" i="4"/>
  <c r="C585" i="4" s="1"/>
  <c r="B586" i="4"/>
  <c r="C586" i="4" s="1"/>
  <c r="B587" i="4"/>
  <c r="C587" i="4" s="1"/>
  <c r="B588" i="4"/>
  <c r="C588" i="4" s="1"/>
  <c r="B589" i="4"/>
  <c r="C589" i="4"/>
  <c r="B590" i="4"/>
  <c r="C590" i="4" s="1"/>
  <c r="B591" i="4"/>
  <c r="C591" i="4" s="1"/>
  <c r="B592" i="4"/>
  <c r="C592" i="4" s="1"/>
  <c r="B593" i="4"/>
  <c r="C593" i="4" s="1"/>
  <c r="B594" i="4"/>
  <c r="C594" i="4" s="1"/>
  <c r="B595" i="4"/>
  <c r="C595" i="4" s="1"/>
  <c r="B596" i="4"/>
  <c r="C596" i="4"/>
  <c r="B597" i="4"/>
  <c r="C597" i="4" s="1"/>
  <c r="B598" i="4"/>
  <c r="C598" i="4"/>
  <c r="B599" i="4"/>
  <c r="C599" i="4" s="1"/>
  <c r="B600" i="4"/>
  <c r="C600" i="4" s="1"/>
  <c r="B601" i="4"/>
  <c r="C601" i="4" s="1"/>
  <c r="B602" i="4"/>
  <c r="C602" i="4" s="1"/>
  <c r="B603" i="4"/>
  <c r="C603" i="4" s="1"/>
  <c r="B604" i="4"/>
  <c r="C604" i="4" s="1"/>
  <c r="B605" i="4"/>
  <c r="C605" i="4"/>
  <c r="B606" i="4"/>
  <c r="C606" i="4" s="1"/>
  <c r="B607" i="4"/>
  <c r="C607" i="4" s="1"/>
  <c r="B608" i="4"/>
  <c r="C608" i="4" s="1"/>
  <c r="B609" i="4"/>
  <c r="C609" i="4"/>
  <c r="B610" i="4"/>
  <c r="C610" i="4" s="1"/>
  <c r="B611" i="4"/>
  <c r="C611" i="4" s="1"/>
  <c r="B612" i="4"/>
  <c r="C612" i="4"/>
  <c r="B613" i="4"/>
  <c r="C613" i="4" s="1"/>
  <c r="B614" i="4"/>
  <c r="C614" i="4" s="1"/>
  <c r="B615" i="4"/>
  <c r="C615" i="4" s="1"/>
  <c r="B616" i="4"/>
  <c r="C616" i="4" s="1"/>
  <c r="B617" i="4"/>
  <c r="C617" i="4" s="1"/>
  <c r="B618" i="4"/>
  <c r="C618" i="4"/>
  <c r="B619" i="4"/>
  <c r="C619" i="4" s="1"/>
  <c r="B620" i="4"/>
  <c r="C620" i="4"/>
  <c r="B621" i="4"/>
  <c r="C621" i="4" s="1"/>
  <c r="B622" i="4"/>
  <c r="C622" i="4" s="1"/>
  <c r="B623" i="4"/>
  <c r="C623" i="4" s="1"/>
  <c r="B624" i="4"/>
  <c r="C624" i="4" s="1"/>
  <c r="B625" i="4"/>
  <c r="C625" i="4" s="1"/>
  <c r="B626" i="4"/>
  <c r="C626" i="4" s="1"/>
  <c r="B627" i="4"/>
  <c r="C627" i="4" s="1"/>
  <c r="B628" i="4"/>
  <c r="C628" i="4" s="1"/>
  <c r="B629" i="4"/>
  <c r="C629" i="4"/>
  <c r="B630" i="4"/>
  <c r="C630" i="4" s="1"/>
  <c r="B631" i="4"/>
  <c r="C631" i="4" s="1"/>
  <c r="B632" i="4"/>
  <c r="C632" i="4"/>
  <c r="B633" i="4"/>
  <c r="C633" i="4" s="1"/>
  <c r="B634" i="4"/>
  <c r="C634" i="4" s="1"/>
  <c r="B635" i="4"/>
  <c r="C635" i="4" s="1"/>
  <c r="B636" i="4"/>
  <c r="C636" i="4" s="1"/>
  <c r="B637" i="4"/>
  <c r="C637" i="4" s="1"/>
  <c r="B638" i="4"/>
  <c r="C638" i="4"/>
  <c r="B639" i="4"/>
  <c r="C639" i="4" s="1"/>
  <c r="B640" i="4"/>
  <c r="C640" i="4" s="1"/>
  <c r="B641" i="4"/>
  <c r="C641" i="4"/>
  <c r="B642" i="4"/>
  <c r="C642" i="4" s="1"/>
  <c r="B643" i="4"/>
  <c r="C643" i="4" s="1"/>
  <c r="B644" i="4"/>
  <c r="C644" i="4"/>
  <c r="B645" i="4"/>
  <c r="C645" i="4" s="1"/>
  <c r="B646" i="4"/>
  <c r="C646" i="4"/>
  <c r="B647" i="4"/>
  <c r="C647" i="4" s="1"/>
  <c r="B648" i="4"/>
  <c r="C648" i="4" s="1"/>
  <c r="B649" i="4"/>
  <c r="C649" i="4" s="1"/>
  <c r="B650" i="4"/>
  <c r="C650" i="4"/>
  <c r="B651" i="4"/>
  <c r="C651" i="4" s="1"/>
  <c r="B652" i="4"/>
  <c r="C652" i="4"/>
  <c r="B653" i="4"/>
  <c r="C653" i="4" s="1"/>
  <c r="B654" i="4"/>
  <c r="C654" i="4" s="1"/>
  <c r="B655" i="4"/>
  <c r="C655" i="4" s="1"/>
  <c r="B656" i="4"/>
  <c r="C656" i="4" s="1"/>
  <c r="B657" i="4"/>
  <c r="C657" i="4" s="1"/>
  <c r="B658" i="4"/>
  <c r="C658" i="4" s="1"/>
  <c r="B659" i="4"/>
  <c r="C659" i="4"/>
  <c r="B660" i="4"/>
  <c r="C660" i="4" s="1"/>
  <c r="B661" i="4"/>
  <c r="C661" i="4" s="1"/>
  <c r="B662" i="4"/>
  <c r="C662" i="4" s="1"/>
  <c r="B663" i="4"/>
  <c r="C663" i="4" s="1"/>
  <c r="B664" i="4"/>
  <c r="C664" i="4" s="1"/>
  <c r="B665" i="4"/>
  <c r="C665" i="4" s="1"/>
  <c r="B666" i="4"/>
  <c r="C666" i="4" s="1"/>
  <c r="B667" i="4"/>
  <c r="C667" i="4" s="1"/>
  <c r="B668" i="4"/>
  <c r="C668" i="4" s="1"/>
  <c r="B669" i="4"/>
  <c r="C669" i="4" s="1"/>
  <c r="B670" i="4"/>
  <c r="C670" i="4" s="1"/>
  <c r="B671" i="4"/>
  <c r="C671" i="4"/>
  <c r="B672" i="4"/>
  <c r="C672" i="4" s="1"/>
  <c r="B673" i="4"/>
  <c r="C673" i="4" s="1"/>
  <c r="B674" i="4"/>
  <c r="C674" i="4"/>
  <c r="B675" i="4"/>
  <c r="C675" i="4" s="1"/>
  <c r="B676" i="4"/>
  <c r="C676" i="4" s="1"/>
  <c r="B677" i="4"/>
  <c r="C677" i="4" s="1"/>
  <c r="B678" i="4"/>
  <c r="C678" i="4" s="1"/>
  <c r="B679" i="4"/>
  <c r="C679" i="4" s="1"/>
  <c r="B680" i="4"/>
  <c r="C680" i="4" s="1"/>
  <c r="B681" i="4"/>
  <c r="C681" i="4" s="1"/>
  <c r="B682" i="4"/>
  <c r="C682" i="4" s="1"/>
  <c r="B683" i="4"/>
  <c r="C683" i="4" s="1"/>
  <c r="B684" i="4"/>
  <c r="C684" i="4" s="1"/>
  <c r="B685" i="4"/>
  <c r="C685" i="4" s="1"/>
  <c r="B686" i="4"/>
  <c r="C686" i="4" s="1"/>
  <c r="B687" i="4"/>
  <c r="C687" i="4" s="1"/>
  <c r="B688" i="4"/>
  <c r="C688" i="4" s="1"/>
  <c r="B689" i="4"/>
  <c r="C689" i="4" s="1"/>
  <c r="B690" i="4"/>
  <c r="C690" i="4" s="1"/>
  <c r="B691" i="4"/>
  <c r="C691" i="4" s="1"/>
  <c r="B692" i="4"/>
  <c r="C692" i="4" s="1"/>
  <c r="B693" i="4"/>
  <c r="C693" i="4" s="1"/>
  <c r="B694" i="4"/>
  <c r="C694" i="4"/>
  <c r="B695" i="4"/>
  <c r="C695" i="4" s="1"/>
  <c r="B696" i="4"/>
  <c r="C696" i="4" s="1"/>
  <c r="B697" i="4"/>
  <c r="C697" i="4" s="1"/>
  <c r="B698" i="4"/>
  <c r="C698" i="4" s="1"/>
  <c r="B699" i="4"/>
  <c r="C699" i="4" s="1"/>
  <c r="B700" i="4"/>
  <c r="C700" i="4" s="1"/>
  <c r="B701" i="4"/>
  <c r="C701" i="4" s="1"/>
  <c r="B702" i="4"/>
  <c r="C702" i="4" s="1"/>
  <c r="B703" i="4"/>
  <c r="C703" i="4" s="1"/>
  <c r="B704" i="4"/>
  <c r="C704" i="4" s="1"/>
  <c r="B705" i="4"/>
  <c r="C705" i="4" s="1"/>
  <c r="B706" i="4"/>
  <c r="C706" i="4" s="1"/>
  <c r="B707" i="4"/>
  <c r="C707" i="4" s="1"/>
  <c r="B708" i="4"/>
  <c r="C708" i="4" s="1"/>
  <c r="B709" i="4"/>
  <c r="C709" i="4" s="1"/>
  <c r="B710" i="4"/>
  <c r="C710" i="4"/>
  <c r="B711" i="4"/>
  <c r="C711" i="4" s="1"/>
  <c r="B712" i="4"/>
  <c r="C712" i="4" s="1"/>
  <c r="B713" i="4"/>
  <c r="C713" i="4" s="1"/>
  <c r="B714" i="4"/>
  <c r="C714" i="4" s="1"/>
  <c r="B715" i="4"/>
  <c r="C715" i="4" s="1"/>
  <c r="B716" i="4"/>
  <c r="C716" i="4" s="1"/>
  <c r="B717" i="4"/>
  <c r="C717" i="4" s="1"/>
  <c r="B718" i="4"/>
  <c r="C718" i="4" s="1"/>
  <c r="B719" i="4"/>
  <c r="C719" i="4" s="1"/>
  <c r="B720" i="4"/>
  <c r="C720" i="4" s="1"/>
  <c r="B721" i="4"/>
  <c r="C721" i="4" s="1"/>
  <c r="B722" i="4"/>
  <c r="C722" i="4" s="1"/>
  <c r="B723" i="4"/>
  <c r="C723" i="4" s="1"/>
  <c r="B724" i="4"/>
  <c r="C724" i="4" s="1"/>
  <c r="B725" i="4"/>
  <c r="C725" i="4" s="1"/>
  <c r="B726" i="4"/>
  <c r="C726" i="4" s="1"/>
  <c r="B727" i="4"/>
  <c r="C727" i="4" s="1"/>
  <c r="B728" i="4"/>
  <c r="C728" i="4" s="1"/>
  <c r="B729" i="4"/>
  <c r="C729" i="4" s="1"/>
  <c r="B730" i="4"/>
  <c r="C730" i="4" s="1"/>
  <c r="B731" i="4"/>
  <c r="C731" i="4" s="1"/>
  <c r="B732" i="4"/>
  <c r="C732" i="4" s="1"/>
  <c r="B733" i="4"/>
  <c r="C733" i="4" s="1"/>
  <c r="B734" i="4"/>
  <c r="C734" i="4"/>
  <c r="B735" i="4"/>
  <c r="C735" i="4" s="1"/>
  <c r="B736" i="4"/>
  <c r="C736" i="4" s="1"/>
  <c r="B737" i="4"/>
  <c r="C737" i="4" s="1"/>
  <c r="B738" i="4"/>
  <c r="C738" i="4" s="1"/>
  <c r="B739" i="4"/>
  <c r="C739" i="4" s="1"/>
  <c r="B740" i="4"/>
  <c r="C740" i="4" s="1"/>
  <c r="B741" i="4"/>
  <c r="C741" i="4" s="1"/>
  <c r="B742" i="4"/>
  <c r="C742" i="4" s="1"/>
  <c r="B743" i="4"/>
  <c r="C743" i="4" s="1"/>
  <c r="B744" i="4"/>
  <c r="C744" i="4" s="1"/>
  <c r="B745" i="4"/>
  <c r="C745" i="4" s="1"/>
  <c r="B746" i="4"/>
  <c r="C746" i="4" s="1"/>
  <c r="B747" i="4"/>
  <c r="C747" i="4" s="1"/>
  <c r="B748" i="4"/>
  <c r="C748" i="4"/>
  <c r="B749" i="4"/>
  <c r="C749" i="4" s="1"/>
  <c r="B750" i="4"/>
  <c r="C750" i="4"/>
  <c r="B751" i="4"/>
  <c r="C751" i="4" s="1"/>
  <c r="B752" i="4"/>
  <c r="C752" i="4" s="1"/>
  <c r="B753" i="4"/>
  <c r="C753" i="4" s="1"/>
  <c r="B754" i="4"/>
  <c r="C754" i="4" s="1"/>
  <c r="B755" i="4"/>
  <c r="C755" i="4" s="1"/>
  <c r="B756" i="4"/>
  <c r="C756" i="4" s="1"/>
  <c r="B757" i="4"/>
  <c r="C757" i="4" s="1"/>
  <c r="B758" i="4"/>
  <c r="C758" i="4"/>
  <c r="B759" i="4"/>
  <c r="C759" i="4" s="1"/>
  <c r="B760" i="4"/>
  <c r="C760" i="4" s="1"/>
  <c r="B761" i="4"/>
  <c r="C761" i="4" s="1"/>
  <c r="B762" i="4"/>
  <c r="C762" i="4" s="1"/>
  <c r="B763" i="4"/>
  <c r="C763" i="4" s="1"/>
  <c r="B764" i="4"/>
  <c r="C764" i="4"/>
  <c r="B765" i="4"/>
  <c r="C765" i="4" s="1"/>
  <c r="B766" i="4"/>
  <c r="C766" i="4" s="1"/>
  <c r="B767" i="4"/>
  <c r="C767" i="4" s="1"/>
  <c r="B768" i="4"/>
  <c r="C768" i="4" s="1"/>
  <c r="B769" i="4"/>
  <c r="C769" i="4" s="1"/>
  <c r="B770" i="4"/>
  <c r="C770" i="4" s="1"/>
  <c r="B771" i="4"/>
  <c r="C771" i="4" s="1"/>
  <c r="B772" i="4"/>
  <c r="C772" i="4" s="1"/>
  <c r="B773" i="4"/>
  <c r="C773" i="4" s="1"/>
  <c r="B774" i="4"/>
  <c r="C774" i="4" s="1"/>
  <c r="B775" i="4"/>
  <c r="C775" i="4" s="1"/>
  <c r="B776" i="4"/>
  <c r="C776" i="4" s="1"/>
  <c r="B777" i="4"/>
  <c r="C777" i="4" s="1"/>
  <c r="B778" i="4"/>
  <c r="C778" i="4" s="1"/>
  <c r="B779" i="4"/>
  <c r="C779" i="4" s="1"/>
  <c r="B780" i="4"/>
  <c r="C780" i="4" s="1"/>
  <c r="B781" i="4"/>
  <c r="C781" i="4" s="1"/>
  <c r="B782" i="4"/>
  <c r="C782" i="4" s="1"/>
  <c r="B783" i="4"/>
  <c r="C783" i="4" s="1"/>
  <c r="B784" i="4"/>
  <c r="C784" i="4" s="1"/>
  <c r="B785" i="4"/>
  <c r="C785" i="4" s="1"/>
  <c r="B786" i="4"/>
  <c r="C786" i="4" s="1"/>
  <c r="B787" i="4"/>
  <c r="C787" i="4" s="1"/>
  <c r="B788" i="4"/>
  <c r="C788" i="4" s="1"/>
  <c r="B789" i="4"/>
  <c r="C789" i="4" s="1"/>
  <c r="B790" i="4"/>
  <c r="C790" i="4" s="1"/>
  <c r="B791" i="4"/>
  <c r="C791" i="4" s="1"/>
  <c r="B792" i="4"/>
  <c r="C792" i="4" s="1"/>
  <c r="B793" i="4"/>
  <c r="C793" i="4" s="1"/>
  <c r="B794" i="4"/>
  <c r="C794" i="4"/>
  <c r="B795" i="4"/>
  <c r="C795" i="4" s="1"/>
  <c r="B796" i="4"/>
  <c r="C796" i="4" s="1"/>
  <c r="B797" i="4"/>
  <c r="C797" i="4" s="1"/>
  <c r="B798" i="4"/>
  <c r="C798" i="4" s="1"/>
  <c r="B799" i="4"/>
  <c r="C799" i="4" s="1"/>
  <c r="B800" i="4"/>
  <c r="C800" i="4" s="1"/>
  <c r="B801" i="4"/>
  <c r="C801" i="4" s="1"/>
  <c r="B802" i="4"/>
  <c r="C802" i="4" s="1"/>
  <c r="B803" i="4"/>
  <c r="C803" i="4"/>
  <c r="B804" i="4"/>
  <c r="C804" i="4" s="1"/>
  <c r="B805" i="4"/>
  <c r="C805" i="4" s="1"/>
  <c r="B806" i="4"/>
  <c r="C806" i="4" s="1"/>
  <c r="B807" i="4"/>
  <c r="C807" i="4" s="1"/>
  <c r="B808" i="4"/>
  <c r="C808" i="4" s="1"/>
  <c r="B809" i="4"/>
  <c r="C809" i="4" s="1"/>
  <c r="B810" i="4"/>
  <c r="C810" i="4"/>
  <c r="B811" i="4"/>
  <c r="C811" i="4" s="1"/>
  <c r="B812" i="4"/>
  <c r="C812" i="4"/>
  <c r="B813" i="4"/>
  <c r="C813" i="4" s="1"/>
  <c r="B814" i="4"/>
  <c r="C814" i="4" s="1"/>
  <c r="B815" i="4"/>
  <c r="C815" i="4" s="1"/>
  <c r="B816" i="4"/>
  <c r="C816" i="4" s="1"/>
  <c r="B817" i="4"/>
  <c r="C817" i="4" s="1"/>
  <c r="B818" i="4"/>
  <c r="C818" i="4" s="1"/>
  <c r="B819" i="4"/>
  <c r="C819" i="4"/>
  <c r="B820" i="4"/>
  <c r="C820" i="4" s="1"/>
  <c r="B821" i="4"/>
  <c r="C821" i="4" s="1"/>
  <c r="B822" i="4"/>
  <c r="C822" i="4"/>
  <c r="B823" i="4"/>
  <c r="C823" i="4" s="1"/>
  <c r="B824" i="4"/>
  <c r="C824" i="4" s="1"/>
  <c r="B825" i="4"/>
  <c r="C825" i="4" s="1"/>
  <c r="B826" i="4"/>
  <c r="C826" i="4" s="1"/>
  <c r="B827" i="4"/>
  <c r="C827" i="4" s="1"/>
  <c r="B828" i="4"/>
  <c r="C828" i="4"/>
  <c r="B829" i="4"/>
  <c r="C829" i="4" s="1"/>
  <c r="B830" i="4"/>
  <c r="C830" i="4" s="1"/>
  <c r="B831" i="4"/>
  <c r="C831" i="4"/>
  <c r="B832" i="4"/>
  <c r="C832" i="4" s="1"/>
  <c r="B833" i="4"/>
  <c r="C833" i="4" s="1"/>
  <c r="B834" i="4"/>
  <c r="C834" i="4" s="1"/>
  <c r="B835" i="4"/>
  <c r="C835" i="4"/>
  <c r="B836" i="4"/>
  <c r="C836" i="4" s="1"/>
  <c r="B837" i="4"/>
  <c r="C837" i="4" s="1"/>
  <c r="B838" i="4"/>
  <c r="C838" i="4" s="1"/>
  <c r="B839" i="4"/>
  <c r="C839" i="4" s="1"/>
  <c r="B840" i="4"/>
  <c r="C840" i="4" s="1"/>
  <c r="B841" i="4"/>
  <c r="C841" i="4" s="1"/>
  <c r="B842" i="4"/>
  <c r="C842" i="4" s="1"/>
  <c r="B843" i="4"/>
  <c r="C843" i="4" s="1"/>
  <c r="B844" i="4"/>
  <c r="C844" i="4" s="1"/>
  <c r="B845" i="4"/>
  <c r="C845" i="4" s="1"/>
  <c r="B846" i="4"/>
  <c r="C846" i="4" s="1"/>
  <c r="B847" i="4"/>
  <c r="C847" i="4" s="1"/>
  <c r="B848" i="4"/>
  <c r="C848" i="4" s="1"/>
  <c r="B849" i="4"/>
  <c r="C849" i="4" s="1"/>
  <c r="B850" i="4"/>
  <c r="C850" i="4" s="1"/>
  <c r="B851" i="4"/>
  <c r="C851" i="4" s="1"/>
  <c r="B852" i="4"/>
  <c r="C852" i="4" s="1"/>
  <c r="B853" i="4"/>
  <c r="C853" i="4" s="1"/>
  <c r="B854" i="4"/>
  <c r="C854" i="4"/>
  <c r="B855" i="4"/>
  <c r="C855" i="4" s="1"/>
  <c r="B856" i="4"/>
  <c r="C856" i="4" s="1"/>
  <c r="B857" i="4"/>
  <c r="C857" i="4" s="1"/>
  <c r="B858" i="4"/>
  <c r="C858" i="4" s="1"/>
  <c r="B859" i="4"/>
  <c r="C859" i="4" s="1"/>
  <c r="B860" i="4"/>
  <c r="C860" i="4" s="1"/>
  <c r="B861" i="4"/>
  <c r="C861" i="4" s="1"/>
  <c r="B862" i="4"/>
  <c r="C862" i="4" s="1"/>
  <c r="B863" i="4"/>
  <c r="C863" i="4" s="1"/>
  <c r="B864" i="4"/>
  <c r="C864" i="4" s="1"/>
  <c r="B865" i="4"/>
  <c r="C865" i="4" s="1"/>
  <c r="B866" i="4"/>
  <c r="C866" i="4" s="1"/>
  <c r="B867" i="4"/>
  <c r="C867" i="4"/>
  <c r="B868" i="4"/>
  <c r="C868" i="4" s="1"/>
  <c r="B869" i="4"/>
  <c r="C869" i="4" s="1"/>
  <c r="B870" i="4"/>
  <c r="C870" i="4" s="1"/>
  <c r="B871" i="4"/>
  <c r="C871" i="4" s="1"/>
  <c r="B872" i="4"/>
  <c r="C872" i="4"/>
  <c r="B873" i="4"/>
  <c r="C873" i="4" s="1"/>
  <c r="B874" i="4"/>
  <c r="C874" i="4" s="1"/>
  <c r="B875" i="4"/>
  <c r="C875" i="4" s="1"/>
  <c r="B876" i="4"/>
  <c r="C876" i="4" s="1"/>
  <c r="B877" i="4"/>
  <c r="C877" i="4" s="1"/>
  <c r="B878" i="4"/>
  <c r="C878" i="4" s="1"/>
  <c r="B879" i="4"/>
  <c r="C879" i="4" s="1"/>
  <c r="B880" i="4"/>
  <c r="C880" i="4" s="1"/>
  <c r="B881" i="4"/>
  <c r="C881" i="4" s="1"/>
  <c r="B882" i="4"/>
  <c r="C882" i="4" s="1"/>
  <c r="B883" i="4"/>
  <c r="C883" i="4" s="1"/>
  <c r="B884" i="4"/>
  <c r="C884" i="4" s="1"/>
  <c r="B885" i="4"/>
  <c r="C885" i="4" s="1"/>
  <c r="B886" i="4"/>
  <c r="C886" i="4" s="1"/>
  <c r="B887" i="4"/>
  <c r="C887" i="4" s="1"/>
  <c r="B888" i="4"/>
  <c r="C888" i="4" s="1"/>
  <c r="B889" i="4"/>
  <c r="C889" i="4" s="1"/>
  <c r="B890" i="4"/>
  <c r="C890" i="4"/>
  <c r="B891" i="4"/>
  <c r="C891" i="4" s="1"/>
  <c r="B892" i="4"/>
  <c r="C892" i="4" s="1"/>
  <c r="B893" i="4"/>
  <c r="C893" i="4" s="1"/>
  <c r="B894" i="4"/>
  <c r="C894" i="4" s="1"/>
  <c r="B895" i="4"/>
  <c r="C895" i="4" s="1"/>
  <c r="B896" i="4"/>
  <c r="C896" i="4" s="1"/>
  <c r="B897" i="4"/>
  <c r="C897" i="4" s="1"/>
  <c r="B898" i="4"/>
  <c r="C898" i="4" s="1"/>
  <c r="B899" i="4"/>
  <c r="C899" i="4"/>
  <c r="B900" i="4"/>
  <c r="C900" i="4" s="1"/>
  <c r="B901" i="4"/>
  <c r="C901" i="4" s="1"/>
  <c r="B902" i="4"/>
  <c r="C902" i="4" s="1"/>
  <c r="B903" i="4"/>
  <c r="C903" i="4" s="1"/>
  <c r="B904" i="4"/>
  <c r="C904" i="4" s="1"/>
  <c r="B905" i="4"/>
  <c r="C905" i="4" s="1"/>
  <c r="B906" i="4"/>
  <c r="C906" i="4" s="1"/>
  <c r="B907" i="4"/>
  <c r="C907" i="4" s="1"/>
  <c r="B908" i="4"/>
  <c r="C908" i="4"/>
  <c r="B909" i="4"/>
  <c r="C909" i="4" s="1"/>
  <c r="B910" i="4"/>
  <c r="C910" i="4" s="1"/>
  <c r="B911" i="4"/>
  <c r="C911" i="4" s="1"/>
  <c r="B912" i="4"/>
  <c r="C912" i="4" s="1"/>
  <c r="B913" i="4"/>
  <c r="C913" i="4" s="1"/>
  <c r="B914" i="4"/>
  <c r="C914" i="4" s="1"/>
  <c r="B915" i="4"/>
  <c r="C915" i="4" s="1"/>
  <c r="B916" i="4"/>
  <c r="C916" i="4" s="1"/>
  <c r="B917" i="4"/>
  <c r="C917" i="4"/>
  <c r="B918" i="4"/>
  <c r="C918" i="4" s="1"/>
  <c r="B919" i="4"/>
  <c r="C919" i="4" s="1"/>
  <c r="B920" i="4"/>
  <c r="C920" i="4" s="1"/>
  <c r="B921" i="4"/>
  <c r="C921" i="4" s="1"/>
  <c r="B922" i="4"/>
  <c r="C922" i="4" s="1"/>
  <c r="B923" i="4"/>
  <c r="C923" i="4" s="1"/>
  <c r="B924" i="4"/>
  <c r="C924" i="4" s="1"/>
  <c r="B925" i="4"/>
  <c r="C925" i="4" s="1"/>
  <c r="B926" i="4"/>
  <c r="C926" i="4" s="1"/>
  <c r="B927" i="4"/>
  <c r="C927" i="4" s="1"/>
  <c r="B928" i="4"/>
  <c r="C928" i="4" s="1"/>
  <c r="B929" i="4"/>
  <c r="C929" i="4" s="1"/>
  <c r="B930" i="4"/>
  <c r="C930" i="4" s="1"/>
  <c r="B931" i="4"/>
  <c r="C931" i="4" s="1"/>
  <c r="B932" i="4"/>
  <c r="C932" i="4" s="1"/>
  <c r="B933" i="4"/>
  <c r="C933" i="4"/>
  <c r="B934" i="4"/>
  <c r="C934" i="4" s="1"/>
  <c r="B935" i="4"/>
  <c r="C935" i="4" s="1"/>
  <c r="B936" i="4"/>
  <c r="C936" i="4" s="1"/>
  <c r="B937" i="4"/>
  <c r="C937" i="4"/>
  <c r="B938" i="4"/>
  <c r="C938" i="4" s="1"/>
  <c r="B939" i="4"/>
  <c r="C939" i="4" s="1"/>
  <c r="B940" i="4"/>
  <c r="C940" i="4" s="1"/>
  <c r="B941" i="4"/>
  <c r="C941" i="4"/>
  <c r="B942" i="4"/>
  <c r="C942" i="4" s="1"/>
  <c r="B943" i="4"/>
  <c r="C943" i="4" s="1"/>
  <c r="B944" i="4"/>
  <c r="C944" i="4" s="1"/>
  <c r="B945" i="4"/>
  <c r="C945" i="4" s="1"/>
  <c r="B946" i="4"/>
  <c r="C946" i="4" s="1"/>
  <c r="B947" i="4"/>
  <c r="C947" i="4" s="1"/>
  <c r="B948" i="4"/>
  <c r="C948" i="4" s="1"/>
  <c r="B949" i="4"/>
  <c r="C949" i="4"/>
  <c r="B950" i="4"/>
  <c r="C950" i="4" s="1"/>
  <c r="B951" i="4"/>
  <c r="C951" i="4" s="1"/>
  <c r="B952" i="4"/>
  <c r="C952" i="4" s="1"/>
  <c r="B953" i="4"/>
  <c r="C953" i="4" s="1"/>
  <c r="B954" i="4"/>
  <c r="C954" i="4" s="1"/>
  <c r="B955" i="4"/>
  <c r="C955" i="4" s="1"/>
  <c r="B956" i="4"/>
  <c r="C956" i="4" s="1"/>
  <c r="B957" i="4"/>
  <c r="C957" i="4" s="1"/>
  <c r="B958" i="4"/>
  <c r="C958" i="4" s="1"/>
  <c r="B959" i="4"/>
  <c r="C959" i="4" s="1"/>
  <c r="B960" i="4"/>
  <c r="C960" i="4" s="1"/>
  <c r="B961" i="4"/>
  <c r="C961" i="4" s="1"/>
  <c r="B962" i="4"/>
  <c r="C962" i="4" s="1"/>
  <c r="B963" i="4"/>
  <c r="C963" i="4" s="1"/>
  <c r="B964" i="4"/>
  <c r="C964" i="4" s="1"/>
  <c r="B965" i="4"/>
  <c r="C965" i="4"/>
  <c r="B966" i="4"/>
  <c r="C966" i="4" s="1"/>
  <c r="B967" i="4"/>
  <c r="C967" i="4" s="1"/>
  <c r="B968" i="4"/>
  <c r="C968" i="4" s="1"/>
  <c r="B969" i="4"/>
  <c r="C969" i="4"/>
  <c r="B970" i="4"/>
  <c r="C970" i="4" s="1"/>
  <c r="B971" i="4"/>
  <c r="C971" i="4" s="1"/>
  <c r="B972" i="4"/>
  <c r="C972" i="4" s="1"/>
  <c r="B973" i="4"/>
  <c r="C973" i="4"/>
  <c r="B974" i="4"/>
  <c r="C974" i="4" s="1"/>
  <c r="B975" i="4"/>
  <c r="C975" i="4" s="1"/>
  <c r="B976" i="4"/>
  <c r="C976" i="4" s="1"/>
  <c r="B977" i="4"/>
  <c r="C977" i="4" s="1"/>
  <c r="B978" i="4"/>
  <c r="C978" i="4" s="1"/>
  <c r="B979" i="4"/>
  <c r="C979" i="4" s="1"/>
  <c r="B980" i="4"/>
  <c r="C980" i="4" s="1"/>
  <c r="B981" i="4"/>
  <c r="C981" i="4"/>
  <c r="B982" i="4"/>
  <c r="C982" i="4" s="1"/>
  <c r="B983" i="4"/>
  <c r="C983" i="4" s="1"/>
  <c r="B984" i="4"/>
  <c r="C984" i="4" s="1"/>
  <c r="B985" i="4"/>
  <c r="C985" i="4" s="1"/>
  <c r="B986" i="4"/>
  <c r="C986" i="4" s="1"/>
  <c r="B987" i="4"/>
  <c r="C987" i="4" s="1"/>
  <c r="B988" i="4"/>
  <c r="C988" i="4" s="1"/>
  <c r="B989" i="4"/>
  <c r="C989" i="4" s="1"/>
  <c r="B990" i="4"/>
  <c r="C990" i="4" s="1"/>
  <c r="B991" i="4"/>
  <c r="C991" i="4" s="1"/>
  <c r="B992" i="4"/>
  <c r="C992" i="4" s="1"/>
  <c r="B993" i="4"/>
  <c r="C993" i="4" s="1"/>
  <c r="B994" i="4"/>
  <c r="C994" i="4" s="1"/>
  <c r="B995" i="4"/>
  <c r="C995" i="4" s="1"/>
  <c r="B996" i="4"/>
  <c r="C996" i="4" s="1"/>
  <c r="B997" i="4"/>
  <c r="C997" i="4"/>
  <c r="B998" i="4"/>
  <c r="C998" i="4" s="1"/>
  <c r="B999" i="4"/>
  <c r="C999" i="4" s="1"/>
  <c r="B1000" i="4"/>
  <c r="C1000" i="4" s="1"/>
  <c r="B1001" i="4"/>
  <c r="C1001" i="4"/>
  <c r="T549" i="3"/>
  <c r="U549" i="3" s="1"/>
  <c r="T550" i="3"/>
  <c r="U550" i="3" s="1"/>
  <c r="T551" i="3"/>
  <c r="U551" i="3" s="1"/>
  <c r="T552" i="3"/>
  <c r="U552" i="3" s="1"/>
  <c r="T553" i="3"/>
  <c r="U553" i="3" s="1"/>
  <c r="T554" i="3"/>
  <c r="U554" i="3" s="1"/>
  <c r="T555" i="3"/>
  <c r="U555" i="3" s="1"/>
  <c r="T556" i="3"/>
  <c r="U556" i="3" s="1"/>
  <c r="T557" i="3"/>
  <c r="U557" i="3" s="1"/>
  <c r="T558" i="3"/>
  <c r="U558" i="3" s="1"/>
  <c r="T559" i="3"/>
  <c r="U559" i="3" s="1"/>
  <c r="T560" i="3"/>
  <c r="U560" i="3" s="1"/>
  <c r="T561" i="3"/>
  <c r="U561" i="3" s="1"/>
  <c r="T562" i="3"/>
  <c r="U562" i="3" s="1"/>
  <c r="T563" i="3"/>
  <c r="U563" i="3" s="1"/>
  <c r="T564" i="3"/>
  <c r="U564" i="3" s="1"/>
  <c r="T565" i="3"/>
  <c r="U565" i="3" s="1"/>
  <c r="T566" i="3"/>
  <c r="U566" i="3" s="1"/>
  <c r="T567" i="3"/>
  <c r="U567" i="3" s="1"/>
  <c r="T568" i="3"/>
  <c r="U568" i="3" s="1"/>
  <c r="T569" i="3"/>
  <c r="U569" i="3" s="1"/>
  <c r="T570" i="3"/>
  <c r="U570" i="3" s="1"/>
  <c r="T571" i="3"/>
  <c r="U571" i="3" s="1"/>
  <c r="T572" i="3"/>
  <c r="U572" i="3" s="1"/>
  <c r="T573" i="3"/>
  <c r="U573" i="3" s="1"/>
  <c r="T574" i="3"/>
  <c r="U574" i="3" s="1"/>
  <c r="T575" i="3"/>
  <c r="U575" i="3" s="1"/>
  <c r="T576" i="3"/>
  <c r="U576" i="3" s="1"/>
  <c r="T577" i="3"/>
  <c r="U577" i="3" s="1"/>
  <c r="T578" i="3"/>
  <c r="U578" i="3" s="1"/>
  <c r="T579" i="3"/>
  <c r="U579" i="3" s="1"/>
  <c r="T580" i="3"/>
  <c r="U580" i="3" s="1"/>
  <c r="T581" i="3"/>
  <c r="U581" i="3" s="1"/>
  <c r="T582" i="3"/>
  <c r="U582" i="3" s="1"/>
  <c r="T583" i="3"/>
  <c r="U583" i="3" s="1"/>
  <c r="T584" i="3"/>
  <c r="U584" i="3" s="1"/>
  <c r="T585" i="3"/>
  <c r="U585" i="3" s="1"/>
  <c r="T586" i="3"/>
  <c r="U586" i="3" s="1"/>
  <c r="T587" i="3"/>
  <c r="U587" i="3" s="1"/>
  <c r="T588" i="3"/>
  <c r="U588" i="3" s="1"/>
  <c r="T589" i="3"/>
  <c r="U589" i="3" s="1"/>
  <c r="T590" i="3"/>
  <c r="U590" i="3" s="1"/>
  <c r="T591" i="3"/>
  <c r="U591" i="3" s="1"/>
  <c r="T592" i="3"/>
  <c r="U592" i="3" s="1"/>
  <c r="T593" i="3"/>
  <c r="U593" i="3" s="1"/>
  <c r="T594" i="3"/>
  <c r="U594" i="3" s="1"/>
  <c r="T595" i="3"/>
  <c r="U595" i="3" s="1"/>
  <c r="T596" i="3"/>
  <c r="U596" i="3" s="1"/>
  <c r="T597" i="3"/>
  <c r="U597" i="3" s="1"/>
  <c r="T598" i="3"/>
  <c r="U598" i="3" s="1"/>
  <c r="T599" i="3"/>
  <c r="U599" i="3" s="1"/>
  <c r="T600" i="3"/>
  <c r="U600" i="3" s="1"/>
  <c r="T601" i="3"/>
  <c r="U601" i="3" s="1"/>
  <c r="T602" i="3"/>
  <c r="U602" i="3" s="1"/>
  <c r="T603" i="3"/>
  <c r="U603" i="3" s="1"/>
  <c r="T604" i="3"/>
  <c r="U604" i="3" s="1"/>
  <c r="T605" i="3"/>
  <c r="U605" i="3" s="1"/>
  <c r="T606" i="3"/>
  <c r="U606" i="3" s="1"/>
  <c r="T607" i="3"/>
  <c r="U607" i="3" s="1"/>
  <c r="T608" i="3"/>
  <c r="U608" i="3" s="1"/>
  <c r="T609" i="3"/>
  <c r="U609" i="3" s="1"/>
  <c r="T610" i="3"/>
  <c r="U610" i="3" s="1"/>
  <c r="T611" i="3"/>
  <c r="U611" i="3" s="1"/>
  <c r="T612" i="3"/>
  <c r="U612" i="3" s="1"/>
  <c r="T613" i="3"/>
  <c r="U613" i="3" s="1"/>
  <c r="T614" i="3"/>
  <c r="U614" i="3" s="1"/>
  <c r="T615" i="3"/>
  <c r="U615" i="3" s="1"/>
  <c r="T616" i="3"/>
  <c r="U616" i="3" s="1"/>
  <c r="T617" i="3"/>
  <c r="U617" i="3" s="1"/>
  <c r="T618" i="3"/>
  <c r="U618" i="3" s="1"/>
  <c r="T619" i="3"/>
  <c r="U619" i="3" s="1"/>
  <c r="T620" i="3"/>
  <c r="U620" i="3" s="1"/>
  <c r="T621" i="3"/>
  <c r="U621" i="3" s="1"/>
  <c r="T622" i="3"/>
  <c r="U622" i="3" s="1"/>
  <c r="T623" i="3"/>
  <c r="U623" i="3" s="1"/>
  <c r="T624" i="3"/>
  <c r="U624" i="3" s="1"/>
  <c r="T625" i="3"/>
  <c r="U625" i="3" s="1"/>
  <c r="T626" i="3"/>
  <c r="U626" i="3" s="1"/>
  <c r="T627" i="3"/>
  <c r="U627" i="3" s="1"/>
  <c r="T628" i="3"/>
  <c r="U628" i="3" s="1"/>
  <c r="T629" i="3"/>
  <c r="U629" i="3" s="1"/>
  <c r="T630" i="3"/>
  <c r="U630" i="3" s="1"/>
  <c r="T631" i="3"/>
  <c r="U631" i="3" s="1"/>
  <c r="T632" i="3"/>
  <c r="U632" i="3" s="1"/>
  <c r="T633" i="3"/>
  <c r="U633" i="3" s="1"/>
  <c r="T634" i="3"/>
  <c r="U634" i="3" s="1"/>
  <c r="T635" i="3"/>
  <c r="U635" i="3" s="1"/>
  <c r="T636" i="3"/>
  <c r="U636" i="3" s="1"/>
  <c r="T637" i="3"/>
  <c r="U637" i="3" s="1"/>
  <c r="T638" i="3"/>
  <c r="U638" i="3" s="1"/>
  <c r="T639" i="3"/>
  <c r="U639" i="3" s="1"/>
  <c r="T640" i="3"/>
  <c r="U640" i="3" s="1"/>
  <c r="T641" i="3"/>
  <c r="U641" i="3" s="1"/>
  <c r="T642" i="3"/>
  <c r="U642" i="3" s="1"/>
  <c r="T643" i="3"/>
  <c r="U643" i="3" s="1"/>
  <c r="T644" i="3"/>
  <c r="U644" i="3" s="1"/>
  <c r="T645" i="3"/>
  <c r="U645" i="3" s="1"/>
  <c r="T646" i="3"/>
  <c r="U646" i="3" s="1"/>
  <c r="T647" i="3"/>
  <c r="U647" i="3" s="1"/>
  <c r="T648" i="3"/>
  <c r="U648" i="3" s="1"/>
  <c r="T649" i="3"/>
  <c r="U649" i="3" s="1"/>
  <c r="T650" i="3"/>
  <c r="U650" i="3" s="1"/>
  <c r="T651" i="3"/>
  <c r="U651" i="3" s="1"/>
  <c r="T652" i="3"/>
  <c r="U652" i="3" s="1"/>
  <c r="T653" i="3"/>
  <c r="U653" i="3" s="1"/>
  <c r="T654" i="3"/>
  <c r="U654" i="3" s="1"/>
  <c r="T655" i="3"/>
  <c r="U655" i="3" s="1"/>
  <c r="T656" i="3"/>
  <c r="U656" i="3" s="1"/>
  <c r="T657" i="3"/>
  <c r="U657" i="3" s="1"/>
  <c r="T658" i="3"/>
  <c r="U658" i="3" s="1"/>
  <c r="T659" i="3"/>
  <c r="U659" i="3" s="1"/>
  <c r="T660" i="3"/>
  <c r="U660" i="3" s="1"/>
  <c r="T661" i="3"/>
  <c r="U661" i="3" s="1"/>
  <c r="T662" i="3"/>
  <c r="U662" i="3" s="1"/>
  <c r="T663" i="3"/>
  <c r="U663" i="3" s="1"/>
  <c r="T664" i="3"/>
  <c r="U664" i="3" s="1"/>
  <c r="T665" i="3"/>
  <c r="U665" i="3" s="1"/>
  <c r="T666" i="3"/>
  <c r="U666" i="3" s="1"/>
  <c r="T667" i="3"/>
  <c r="U667" i="3" s="1"/>
  <c r="T668" i="3"/>
  <c r="U668" i="3" s="1"/>
  <c r="T669" i="3"/>
  <c r="U669" i="3" s="1"/>
  <c r="T670" i="3"/>
  <c r="U670" i="3" s="1"/>
  <c r="T671" i="3"/>
  <c r="U671" i="3" s="1"/>
  <c r="T672" i="3"/>
  <c r="U672" i="3" s="1"/>
  <c r="T673" i="3"/>
  <c r="U673" i="3" s="1"/>
  <c r="T674" i="3"/>
  <c r="U674" i="3" s="1"/>
  <c r="T675" i="3"/>
  <c r="U675" i="3" s="1"/>
  <c r="T676" i="3"/>
  <c r="U676" i="3" s="1"/>
  <c r="T677" i="3"/>
  <c r="U677" i="3" s="1"/>
  <c r="T678" i="3"/>
  <c r="U678" i="3" s="1"/>
  <c r="T679" i="3"/>
  <c r="U679" i="3" s="1"/>
  <c r="T680" i="3"/>
  <c r="U680" i="3" s="1"/>
  <c r="T681" i="3"/>
  <c r="U681" i="3" s="1"/>
  <c r="T682" i="3"/>
  <c r="U682" i="3" s="1"/>
  <c r="T683" i="3"/>
  <c r="U683" i="3" s="1"/>
  <c r="T684" i="3"/>
  <c r="U684" i="3" s="1"/>
  <c r="T685" i="3"/>
  <c r="U685" i="3" s="1"/>
  <c r="T686" i="3"/>
  <c r="U686" i="3" s="1"/>
  <c r="T687" i="3"/>
  <c r="U687" i="3" s="1"/>
  <c r="T688" i="3"/>
  <c r="U688" i="3" s="1"/>
  <c r="T689" i="3"/>
  <c r="U689" i="3" s="1"/>
  <c r="T690" i="3"/>
  <c r="U690" i="3" s="1"/>
  <c r="T691" i="3"/>
  <c r="U691" i="3" s="1"/>
  <c r="T692" i="3"/>
  <c r="U692" i="3" s="1"/>
  <c r="T693" i="3"/>
  <c r="U693" i="3" s="1"/>
  <c r="T694" i="3"/>
  <c r="U694" i="3" s="1"/>
  <c r="T695" i="3"/>
  <c r="U695" i="3" s="1"/>
  <c r="T696" i="3"/>
  <c r="U696" i="3" s="1"/>
  <c r="T697" i="3"/>
  <c r="U697" i="3" s="1"/>
  <c r="T698" i="3"/>
  <c r="U698" i="3" s="1"/>
  <c r="T699" i="3"/>
  <c r="U699" i="3" s="1"/>
  <c r="T700" i="3"/>
  <c r="U700" i="3" s="1"/>
  <c r="T701" i="3"/>
  <c r="U701" i="3" s="1"/>
  <c r="T702" i="3"/>
  <c r="U702" i="3" s="1"/>
  <c r="T703" i="3"/>
  <c r="U703" i="3" s="1"/>
  <c r="T704" i="3"/>
  <c r="U704" i="3" s="1"/>
  <c r="T705" i="3"/>
  <c r="U705" i="3" s="1"/>
  <c r="T706" i="3"/>
  <c r="U706" i="3" s="1"/>
  <c r="T707" i="3"/>
  <c r="U707" i="3" s="1"/>
  <c r="T708" i="3"/>
  <c r="U708" i="3" s="1"/>
  <c r="T709" i="3"/>
  <c r="U709" i="3" s="1"/>
  <c r="T710" i="3"/>
  <c r="U710" i="3" s="1"/>
  <c r="T711" i="3"/>
  <c r="U711" i="3" s="1"/>
  <c r="T712" i="3"/>
  <c r="U712" i="3" s="1"/>
  <c r="T713" i="3"/>
  <c r="U713" i="3" s="1"/>
  <c r="T714" i="3"/>
  <c r="U714" i="3" s="1"/>
  <c r="T715" i="3"/>
  <c r="U715" i="3" s="1"/>
  <c r="T716" i="3"/>
  <c r="U716" i="3" s="1"/>
  <c r="T717" i="3"/>
  <c r="U717" i="3" s="1"/>
  <c r="T718" i="3"/>
  <c r="U718" i="3" s="1"/>
  <c r="T719" i="3"/>
  <c r="U719" i="3" s="1"/>
  <c r="T720" i="3"/>
  <c r="U720" i="3" s="1"/>
  <c r="T721" i="3"/>
  <c r="U721" i="3" s="1"/>
  <c r="T722" i="3"/>
  <c r="U722" i="3" s="1"/>
  <c r="T723" i="3"/>
  <c r="U723" i="3" s="1"/>
  <c r="T724" i="3"/>
  <c r="U724" i="3" s="1"/>
  <c r="T725" i="3"/>
  <c r="U725" i="3" s="1"/>
  <c r="T726" i="3"/>
  <c r="U726" i="3" s="1"/>
  <c r="T727" i="3"/>
  <c r="U727" i="3" s="1"/>
  <c r="T728" i="3"/>
  <c r="U728" i="3" s="1"/>
  <c r="T729" i="3"/>
  <c r="U729" i="3" s="1"/>
  <c r="T730" i="3"/>
  <c r="U730" i="3" s="1"/>
  <c r="T731" i="3"/>
  <c r="U731" i="3" s="1"/>
  <c r="T732" i="3"/>
  <c r="U732" i="3" s="1"/>
  <c r="T733" i="3"/>
  <c r="U733" i="3" s="1"/>
  <c r="T734" i="3"/>
  <c r="U734" i="3" s="1"/>
  <c r="T735" i="3"/>
  <c r="U735" i="3" s="1"/>
  <c r="T736" i="3"/>
  <c r="U736" i="3" s="1"/>
  <c r="T737" i="3"/>
  <c r="U737" i="3" s="1"/>
  <c r="T738" i="3"/>
  <c r="U738" i="3" s="1"/>
  <c r="T739" i="3"/>
  <c r="U739" i="3" s="1"/>
  <c r="T740" i="3"/>
  <c r="U740" i="3" s="1"/>
  <c r="T741" i="3"/>
  <c r="U741" i="3" s="1"/>
  <c r="T742" i="3"/>
  <c r="U742" i="3" s="1"/>
  <c r="T743" i="3"/>
  <c r="U743" i="3" s="1"/>
  <c r="T744" i="3"/>
  <c r="U744" i="3" s="1"/>
  <c r="T745" i="3"/>
  <c r="U745" i="3" s="1"/>
  <c r="T746" i="3"/>
  <c r="U746" i="3" s="1"/>
  <c r="T747" i="3"/>
  <c r="U747" i="3" s="1"/>
  <c r="T748" i="3"/>
  <c r="U748" i="3" s="1"/>
  <c r="T749" i="3"/>
  <c r="U749" i="3" s="1"/>
  <c r="T750" i="3"/>
  <c r="U750" i="3" s="1"/>
  <c r="T751" i="3"/>
  <c r="U751" i="3" s="1"/>
  <c r="T752" i="3"/>
  <c r="U752" i="3" s="1"/>
  <c r="T753" i="3"/>
  <c r="U753" i="3" s="1"/>
  <c r="T754" i="3"/>
  <c r="U754" i="3" s="1"/>
  <c r="T755" i="3"/>
  <c r="U755" i="3" s="1"/>
  <c r="T756" i="3"/>
  <c r="U756" i="3" s="1"/>
  <c r="T757" i="3"/>
  <c r="U757" i="3" s="1"/>
  <c r="T758" i="3"/>
  <c r="U758" i="3" s="1"/>
  <c r="T759" i="3"/>
  <c r="U759" i="3" s="1"/>
  <c r="T760" i="3"/>
  <c r="U760" i="3" s="1"/>
  <c r="T761" i="3"/>
  <c r="U761" i="3" s="1"/>
  <c r="T762" i="3"/>
  <c r="U762" i="3" s="1"/>
  <c r="T763" i="3"/>
  <c r="U763" i="3" s="1"/>
  <c r="T764" i="3"/>
  <c r="U764" i="3" s="1"/>
  <c r="T765" i="3"/>
  <c r="U765" i="3" s="1"/>
  <c r="T766" i="3"/>
  <c r="U766" i="3" s="1"/>
  <c r="T767" i="3"/>
  <c r="U767" i="3" s="1"/>
  <c r="T768" i="3"/>
  <c r="U768" i="3" s="1"/>
  <c r="T769" i="3"/>
  <c r="U769" i="3" s="1"/>
  <c r="T770" i="3"/>
  <c r="U770" i="3" s="1"/>
  <c r="T771" i="3"/>
  <c r="U771" i="3" s="1"/>
  <c r="T772" i="3"/>
  <c r="U772" i="3" s="1"/>
  <c r="T773" i="3"/>
  <c r="U773" i="3" s="1"/>
  <c r="T774" i="3"/>
  <c r="U774" i="3" s="1"/>
  <c r="T775" i="3"/>
  <c r="U775" i="3" s="1"/>
  <c r="T776" i="3"/>
  <c r="U776" i="3" s="1"/>
  <c r="T777" i="3"/>
  <c r="U777" i="3" s="1"/>
  <c r="T778" i="3"/>
  <c r="U778" i="3" s="1"/>
  <c r="T779" i="3"/>
  <c r="U779" i="3" s="1"/>
  <c r="T780" i="3"/>
  <c r="U780" i="3" s="1"/>
  <c r="T781" i="3"/>
  <c r="U781" i="3" s="1"/>
  <c r="T782" i="3"/>
  <c r="U782" i="3" s="1"/>
  <c r="T783" i="3"/>
  <c r="U783" i="3" s="1"/>
  <c r="T784" i="3"/>
  <c r="U784" i="3" s="1"/>
  <c r="T785" i="3"/>
  <c r="U785" i="3" s="1"/>
  <c r="T786" i="3"/>
  <c r="U786" i="3" s="1"/>
  <c r="T787" i="3"/>
  <c r="U787" i="3" s="1"/>
  <c r="T788" i="3"/>
  <c r="U788" i="3" s="1"/>
  <c r="T789" i="3"/>
  <c r="U789" i="3" s="1"/>
  <c r="T790" i="3"/>
  <c r="U790" i="3" s="1"/>
  <c r="T791" i="3"/>
  <c r="U791" i="3" s="1"/>
  <c r="T792" i="3"/>
  <c r="U792" i="3" s="1"/>
  <c r="T793" i="3"/>
  <c r="U793" i="3" s="1"/>
  <c r="T794" i="3"/>
  <c r="U794" i="3" s="1"/>
  <c r="T795" i="3"/>
  <c r="U795" i="3" s="1"/>
  <c r="T796" i="3"/>
  <c r="U796" i="3" s="1"/>
  <c r="T797" i="3"/>
  <c r="U797" i="3" s="1"/>
  <c r="T798" i="3"/>
  <c r="U798" i="3" s="1"/>
  <c r="T799" i="3"/>
  <c r="U799" i="3" s="1"/>
  <c r="T800" i="3"/>
  <c r="U800" i="3" s="1"/>
  <c r="T801" i="3"/>
  <c r="U801" i="3" s="1"/>
  <c r="T802" i="3"/>
  <c r="U802" i="3" s="1"/>
  <c r="T803" i="3"/>
  <c r="U803" i="3" s="1"/>
  <c r="T804" i="3"/>
  <c r="U804" i="3" s="1"/>
  <c r="T805" i="3"/>
  <c r="U805" i="3" s="1"/>
  <c r="T806" i="3"/>
  <c r="U806" i="3" s="1"/>
  <c r="T807" i="3"/>
  <c r="U807" i="3" s="1"/>
  <c r="T808" i="3"/>
  <c r="U808" i="3" s="1"/>
  <c r="T809" i="3"/>
  <c r="U809" i="3" s="1"/>
  <c r="T810" i="3"/>
  <c r="U810" i="3" s="1"/>
  <c r="T811" i="3"/>
  <c r="U811" i="3" s="1"/>
  <c r="T812" i="3"/>
  <c r="U812" i="3" s="1"/>
  <c r="T813" i="3"/>
  <c r="U813" i="3" s="1"/>
  <c r="T814" i="3"/>
  <c r="U814" i="3" s="1"/>
  <c r="T815" i="3"/>
  <c r="U815" i="3" s="1"/>
  <c r="T816" i="3"/>
  <c r="U816" i="3" s="1"/>
  <c r="T817" i="3"/>
  <c r="U817" i="3" s="1"/>
  <c r="T818" i="3"/>
  <c r="U818" i="3" s="1"/>
  <c r="T819" i="3"/>
  <c r="U819" i="3" s="1"/>
  <c r="T820" i="3"/>
  <c r="U820" i="3" s="1"/>
  <c r="T821" i="3"/>
  <c r="U821" i="3" s="1"/>
  <c r="T822" i="3"/>
  <c r="U822" i="3" s="1"/>
  <c r="T823" i="3"/>
  <c r="U823" i="3" s="1"/>
  <c r="T824" i="3"/>
  <c r="U824" i="3" s="1"/>
  <c r="T825" i="3"/>
  <c r="U825" i="3" s="1"/>
  <c r="T826" i="3"/>
  <c r="U826" i="3" s="1"/>
  <c r="T827" i="3"/>
  <c r="U827" i="3" s="1"/>
  <c r="T828" i="3"/>
  <c r="U828" i="3" s="1"/>
  <c r="T829" i="3"/>
  <c r="U829" i="3" s="1"/>
  <c r="T830" i="3"/>
  <c r="U830" i="3" s="1"/>
  <c r="T831" i="3"/>
  <c r="U831" i="3" s="1"/>
  <c r="T832" i="3"/>
  <c r="U832" i="3" s="1"/>
  <c r="T833" i="3"/>
  <c r="U833" i="3" s="1"/>
  <c r="T834" i="3"/>
  <c r="U834" i="3" s="1"/>
  <c r="T835" i="3"/>
  <c r="U835" i="3" s="1"/>
  <c r="T836" i="3"/>
  <c r="U836" i="3" s="1"/>
  <c r="T837" i="3"/>
  <c r="U837" i="3" s="1"/>
  <c r="T838" i="3"/>
  <c r="U838" i="3" s="1"/>
  <c r="T839" i="3"/>
  <c r="U839" i="3" s="1"/>
  <c r="T840" i="3"/>
  <c r="U840" i="3" s="1"/>
  <c r="T841" i="3"/>
  <c r="U841" i="3" s="1"/>
  <c r="T842" i="3"/>
  <c r="U842" i="3" s="1"/>
  <c r="T843" i="3"/>
  <c r="U843" i="3" s="1"/>
  <c r="T844" i="3"/>
  <c r="U844" i="3" s="1"/>
  <c r="T845" i="3"/>
  <c r="U845" i="3" s="1"/>
  <c r="T846" i="3"/>
  <c r="U846" i="3" s="1"/>
  <c r="T847" i="3"/>
  <c r="U847" i="3" s="1"/>
  <c r="T848" i="3"/>
  <c r="U848" i="3" s="1"/>
  <c r="T849" i="3"/>
  <c r="U849" i="3" s="1"/>
  <c r="T850" i="3"/>
  <c r="U850" i="3" s="1"/>
  <c r="T851" i="3"/>
  <c r="U851" i="3" s="1"/>
  <c r="T852" i="3"/>
  <c r="U852" i="3" s="1"/>
  <c r="T853" i="3"/>
  <c r="U853" i="3" s="1"/>
  <c r="T854" i="3"/>
  <c r="U854" i="3" s="1"/>
  <c r="T855" i="3"/>
  <c r="U855" i="3" s="1"/>
  <c r="T856" i="3"/>
  <c r="U856" i="3" s="1"/>
  <c r="T857" i="3"/>
  <c r="U857" i="3" s="1"/>
  <c r="T858" i="3"/>
  <c r="U858" i="3" s="1"/>
  <c r="T859" i="3"/>
  <c r="U859" i="3" s="1"/>
  <c r="T860" i="3"/>
  <c r="U860" i="3" s="1"/>
  <c r="T861" i="3"/>
  <c r="U861" i="3" s="1"/>
  <c r="T862" i="3"/>
  <c r="U862" i="3" s="1"/>
  <c r="T863" i="3"/>
  <c r="U863" i="3" s="1"/>
  <c r="T864" i="3"/>
  <c r="U864" i="3" s="1"/>
  <c r="T865" i="3"/>
  <c r="U865" i="3" s="1"/>
  <c r="T866" i="3"/>
  <c r="U866" i="3" s="1"/>
  <c r="T867" i="3"/>
  <c r="U867" i="3" s="1"/>
  <c r="T868" i="3"/>
  <c r="U868" i="3" s="1"/>
  <c r="T869" i="3"/>
  <c r="U869" i="3" s="1"/>
  <c r="T870" i="3"/>
  <c r="U870" i="3" s="1"/>
  <c r="T871" i="3"/>
  <c r="U871" i="3" s="1"/>
  <c r="T872" i="3"/>
  <c r="U872" i="3" s="1"/>
  <c r="T873" i="3"/>
  <c r="U873" i="3" s="1"/>
  <c r="T874" i="3"/>
  <c r="U874" i="3" s="1"/>
  <c r="T875" i="3"/>
  <c r="U875" i="3" s="1"/>
  <c r="T876" i="3"/>
  <c r="U876" i="3" s="1"/>
  <c r="T877" i="3"/>
  <c r="U877" i="3" s="1"/>
  <c r="T878" i="3"/>
  <c r="U878" i="3" s="1"/>
  <c r="T879" i="3"/>
  <c r="U879" i="3" s="1"/>
  <c r="T880" i="3"/>
  <c r="U880" i="3" s="1"/>
  <c r="T881" i="3"/>
  <c r="U881" i="3" s="1"/>
  <c r="T882" i="3"/>
  <c r="U882" i="3" s="1"/>
  <c r="T883" i="3"/>
  <c r="U883" i="3" s="1"/>
  <c r="T884" i="3"/>
  <c r="U884" i="3" s="1"/>
  <c r="T885" i="3"/>
  <c r="U885" i="3" s="1"/>
  <c r="T886" i="3"/>
  <c r="U886" i="3" s="1"/>
  <c r="T887" i="3"/>
  <c r="U887" i="3" s="1"/>
  <c r="T888" i="3"/>
  <c r="U888" i="3" s="1"/>
  <c r="T889" i="3"/>
  <c r="U889" i="3" s="1"/>
  <c r="T890" i="3"/>
  <c r="U890" i="3" s="1"/>
  <c r="T891" i="3"/>
  <c r="U891" i="3" s="1"/>
  <c r="T892" i="3"/>
  <c r="U892" i="3" s="1"/>
  <c r="T893" i="3"/>
  <c r="U893" i="3" s="1"/>
  <c r="T894" i="3"/>
  <c r="U894" i="3" s="1"/>
  <c r="T895" i="3"/>
  <c r="U895" i="3" s="1"/>
  <c r="T896" i="3"/>
  <c r="U896" i="3" s="1"/>
  <c r="T897" i="3"/>
  <c r="U897" i="3" s="1"/>
  <c r="T898" i="3"/>
  <c r="U898" i="3" s="1"/>
  <c r="T899" i="3"/>
  <c r="U899" i="3" s="1"/>
  <c r="T900" i="3"/>
  <c r="U900" i="3" s="1"/>
  <c r="T901" i="3"/>
  <c r="U901" i="3" s="1"/>
  <c r="T902" i="3"/>
  <c r="U902" i="3" s="1"/>
  <c r="T903" i="3"/>
  <c r="U903" i="3" s="1"/>
  <c r="T904" i="3"/>
  <c r="U904" i="3" s="1"/>
  <c r="T905" i="3"/>
  <c r="U905" i="3" s="1"/>
  <c r="T906" i="3"/>
  <c r="U906" i="3" s="1"/>
  <c r="T907" i="3"/>
  <c r="U907" i="3" s="1"/>
  <c r="T908" i="3"/>
  <c r="U908" i="3" s="1"/>
  <c r="T909" i="3"/>
  <c r="U909" i="3" s="1"/>
  <c r="T910" i="3"/>
  <c r="U910" i="3" s="1"/>
  <c r="T911" i="3"/>
  <c r="U911" i="3" s="1"/>
  <c r="T912" i="3"/>
  <c r="U912" i="3" s="1"/>
  <c r="T913" i="3"/>
  <c r="U913" i="3" s="1"/>
  <c r="T914" i="3"/>
  <c r="U914" i="3" s="1"/>
  <c r="T915" i="3"/>
  <c r="U915" i="3" s="1"/>
  <c r="T916" i="3"/>
  <c r="U916" i="3" s="1"/>
  <c r="T917" i="3"/>
  <c r="U917" i="3" s="1"/>
  <c r="T918" i="3"/>
  <c r="U918" i="3" s="1"/>
  <c r="T919" i="3"/>
  <c r="U919" i="3" s="1"/>
  <c r="T920" i="3"/>
  <c r="U920" i="3" s="1"/>
  <c r="T921" i="3"/>
  <c r="U921" i="3" s="1"/>
  <c r="T922" i="3"/>
  <c r="U922" i="3" s="1"/>
  <c r="T923" i="3"/>
  <c r="U923" i="3" s="1"/>
  <c r="T924" i="3"/>
  <c r="U924" i="3" s="1"/>
  <c r="T925" i="3"/>
  <c r="U925" i="3" s="1"/>
  <c r="T926" i="3"/>
  <c r="U926" i="3" s="1"/>
  <c r="T927" i="3"/>
  <c r="U927" i="3" s="1"/>
  <c r="T928" i="3"/>
  <c r="U928" i="3" s="1"/>
  <c r="T929" i="3"/>
  <c r="U929" i="3" s="1"/>
  <c r="T930" i="3"/>
  <c r="U930" i="3" s="1"/>
  <c r="T931" i="3"/>
  <c r="U931" i="3" s="1"/>
  <c r="T932" i="3"/>
  <c r="U932" i="3" s="1"/>
  <c r="T933" i="3"/>
  <c r="U933" i="3" s="1"/>
  <c r="T934" i="3"/>
  <c r="U934" i="3" s="1"/>
  <c r="T935" i="3"/>
  <c r="U935" i="3" s="1"/>
  <c r="T936" i="3"/>
  <c r="U936" i="3" s="1"/>
  <c r="T937" i="3"/>
  <c r="U937" i="3" s="1"/>
  <c r="T938" i="3"/>
  <c r="U938" i="3" s="1"/>
  <c r="T939" i="3"/>
  <c r="U939" i="3" s="1"/>
  <c r="T940" i="3"/>
  <c r="U940" i="3" s="1"/>
  <c r="T941" i="3"/>
  <c r="U941" i="3" s="1"/>
  <c r="T942" i="3"/>
  <c r="U942" i="3" s="1"/>
  <c r="T943" i="3"/>
  <c r="U943" i="3" s="1"/>
  <c r="T944" i="3"/>
  <c r="U944" i="3" s="1"/>
  <c r="T945" i="3"/>
  <c r="U945" i="3" s="1"/>
  <c r="T946" i="3"/>
  <c r="U946" i="3" s="1"/>
  <c r="T947" i="3"/>
  <c r="U947" i="3" s="1"/>
  <c r="T948" i="3"/>
  <c r="U948" i="3" s="1"/>
  <c r="T949" i="3"/>
  <c r="U949" i="3" s="1"/>
  <c r="T950" i="3"/>
  <c r="U950" i="3" s="1"/>
  <c r="T951" i="3"/>
  <c r="U951" i="3" s="1"/>
  <c r="T952" i="3"/>
  <c r="U952" i="3" s="1"/>
  <c r="T953" i="3"/>
  <c r="U953" i="3" s="1"/>
  <c r="T954" i="3"/>
  <c r="U954" i="3" s="1"/>
  <c r="T955" i="3"/>
  <c r="U955" i="3" s="1"/>
  <c r="T956" i="3"/>
  <c r="U956" i="3" s="1"/>
  <c r="T957" i="3"/>
  <c r="U957" i="3" s="1"/>
  <c r="T958" i="3"/>
  <c r="U958" i="3" s="1"/>
  <c r="T959" i="3"/>
  <c r="U959" i="3" s="1"/>
  <c r="T960" i="3"/>
  <c r="U960" i="3" s="1"/>
  <c r="T961" i="3"/>
  <c r="U961" i="3" s="1"/>
  <c r="T962" i="3"/>
  <c r="U962" i="3" s="1"/>
  <c r="T963" i="3"/>
  <c r="U963" i="3" s="1"/>
  <c r="T964" i="3"/>
  <c r="U964" i="3" s="1"/>
  <c r="T965" i="3"/>
  <c r="U965" i="3" s="1"/>
  <c r="T966" i="3"/>
  <c r="U966" i="3" s="1"/>
  <c r="T967" i="3"/>
  <c r="U967" i="3" s="1"/>
  <c r="T968" i="3"/>
  <c r="U968" i="3" s="1"/>
  <c r="T969" i="3"/>
  <c r="U969" i="3" s="1"/>
  <c r="T970" i="3"/>
  <c r="U970" i="3" s="1"/>
  <c r="T971" i="3"/>
  <c r="U971" i="3" s="1"/>
  <c r="T972" i="3"/>
  <c r="U972" i="3" s="1"/>
  <c r="T973" i="3"/>
  <c r="U973" i="3" s="1"/>
  <c r="T974" i="3"/>
  <c r="U974" i="3" s="1"/>
  <c r="T975" i="3"/>
  <c r="U975" i="3" s="1"/>
  <c r="T976" i="3"/>
  <c r="U976" i="3" s="1"/>
  <c r="T977" i="3"/>
  <c r="U977" i="3" s="1"/>
  <c r="T978" i="3"/>
  <c r="U978" i="3" s="1"/>
  <c r="T979" i="3"/>
  <c r="U979" i="3" s="1"/>
  <c r="T980" i="3"/>
  <c r="U980" i="3" s="1"/>
  <c r="T981" i="3"/>
  <c r="U981" i="3" s="1"/>
  <c r="T982" i="3"/>
  <c r="U982" i="3" s="1"/>
  <c r="T983" i="3"/>
  <c r="U983" i="3" s="1"/>
  <c r="T984" i="3"/>
  <c r="U984" i="3" s="1"/>
  <c r="T985" i="3"/>
  <c r="U985" i="3" s="1"/>
  <c r="T986" i="3"/>
  <c r="U986" i="3" s="1"/>
  <c r="T987" i="3"/>
  <c r="U987" i="3" s="1"/>
  <c r="T988" i="3"/>
  <c r="U988" i="3" s="1"/>
  <c r="T989" i="3"/>
  <c r="U989" i="3" s="1"/>
  <c r="T990" i="3"/>
  <c r="U990" i="3" s="1"/>
  <c r="T991" i="3"/>
  <c r="U991" i="3" s="1"/>
  <c r="T992" i="3"/>
  <c r="U992" i="3" s="1"/>
  <c r="T993" i="3"/>
  <c r="U993" i="3" s="1"/>
  <c r="T994" i="3"/>
  <c r="U994" i="3" s="1"/>
  <c r="T995" i="3"/>
  <c r="U995" i="3" s="1"/>
  <c r="T996" i="3"/>
  <c r="U996" i="3" s="1"/>
  <c r="T997" i="3"/>
  <c r="U997" i="3" s="1"/>
  <c r="T998" i="3"/>
  <c r="U998" i="3" s="1"/>
  <c r="T999" i="3"/>
  <c r="U999" i="3" s="1"/>
  <c r="T1000" i="3"/>
  <c r="U1000" i="3" s="1"/>
  <c r="T1001" i="3"/>
  <c r="U1001" i="3" s="1"/>
  <c r="R14" i="3" l="1"/>
  <c r="S14" i="3" s="1"/>
  <c r="T14" i="3" s="1"/>
  <c r="U14" i="3" s="1"/>
  <c r="H14" i="3"/>
  <c r="H51" i="3"/>
  <c r="R51" i="3" s="1"/>
  <c r="S51" i="3" s="1"/>
  <c r="T51" i="3" s="1"/>
  <c r="U51" i="3" s="1"/>
  <c r="R15" i="3"/>
  <c r="S15" i="3" s="1"/>
  <c r="T15" i="3" s="1"/>
  <c r="U15" i="3" s="1"/>
  <c r="H15" i="3"/>
  <c r="H79" i="3"/>
  <c r="R79" i="3" s="1"/>
  <c r="S79" i="3" s="1"/>
  <c r="T79" i="3" s="1"/>
  <c r="U79" i="3" s="1"/>
  <c r="H143" i="3"/>
  <c r="R143" i="3" s="1"/>
  <c r="S143" i="3" s="1"/>
  <c r="T143" i="3" s="1"/>
  <c r="U143" i="3" s="1"/>
  <c r="R168" i="3"/>
  <c r="S168" i="3" s="1"/>
  <c r="T168" i="3" s="1"/>
  <c r="U168" i="3" s="1"/>
  <c r="H168" i="3"/>
  <c r="H74" i="3"/>
  <c r="R74" i="3" s="1"/>
  <c r="S74" i="3" s="1"/>
  <c r="T74" i="3" s="1"/>
  <c r="U74" i="3" s="1"/>
  <c r="H146" i="3"/>
  <c r="R146" i="3" s="1"/>
  <c r="S146" i="3" s="1"/>
  <c r="T146" i="3" s="1"/>
  <c r="U146" i="3" s="1"/>
  <c r="R32" i="3"/>
  <c r="S32" i="3" s="1"/>
  <c r="T32" i="3" s="1"/>
  <c r="U32" i="3" s="1"/>
  <c r="H32" i="3"/>
  <c r="R104" i="3"/>
  <c r="S104" i="3" s="1"/>
  <c r="T104" i="3" s="1"/>
  <c r="U104" i="3" s="1"/>
  <c r="H104" i="3"/>
  <c r="H192" i="3"/>
  <c r="R192" i="3" s="1"/>
  <c r="S192" i="3" s="1"/>
  <c r="T192" i="3" s="1"/>
  <c r="U192" i="3" s="1"/>
  <c r="H147" i="3"/>
  <c r="R147" i="3" s="1"/>
  <c r="S147" i="3" s="1"/>
  <c r="T147" i="3" s="1"/>
  <c r="U147" i="3" s="1"/>
  <c r="H135" i="3"/>
  <c r="R135" i="3" s="1"/>
  <c r="S135" i="3" s="1"/>
  <c r="T135" i="3" s="1"/>
  <c r="U135" i="3" s="1"/>
  <c r="H138" i="3"/>
  <c r="R138" i="3" s="1"/>
  <c r="S138" i="3" s="1"/>
  <c r="T138" i="3" s="1"/>
  <c r="U138" i="3" s="1"/>
  <c r="R176" i="3"/>
  <c r="S176" i="3" s="1"/>
  <c r="T176" i="3" s="1"/>
  <c r="U176" i="3" s="1"/>
  <c r="H176" i="3"/>
  <c r="H123" i="3"/>
  <c r="R123" i="3" s="1"/>
  <c r="S123" i="3" s="1"/>
  <c r="T123" i="3" s="1"/>
  <c r="U123" i="3" s="1"/>
  <c r="R59" i="3"/>
  <c r="S59" i="3" s="1"/>
  <c r="T59" i="3" s="1"/>
  <c r="U59" i="3" s="1"/>
  <c r="H59" i="3"/>
  <c r="R23" i="3"/>
  <c r="S23" i="3" s="1"/>
  <c r="T23" i="3" s="1"/>
  <c r="U23" i="3" s="1"/>
  <c r="H23" i="3"/>
  <c r="R87" i="3"/>
  <c r="S87" i="3" s="1"/>
  <c r="T87" i="3" s="1"/>
  <c r="U87" i="3" s="1"/>
  <c r="H87" i="3"/>
  <c r="H151" i="3"/>
  <c r="R151" i="3" s="1"/>
  <c r="S151" i="3" s="1"/>
  <c r="T151" i="3" s="1"/>
  <c r="U151" i="3" s="1"/>
  <c r="H200" i="3"/>
  <c r="R200" i="3" s="1"/>
  <c r="S200" i="3" s="1"/>
  <c r="T200" i="3" s="1"/>
  <c r="U200" i="3" s="1"/>
  <c r="H82" i="3"/>
  <c r="R82" i="3" s="1"/>
  <c r="S82" i="3" s="1"/>
  <c r="T82" i="3" s="1"/>
  <c r="U82" i="3" s="1"/>
  <c r="H154" i="3"/>
  <c r="R154" i="3" s="1"/>
  <c r="S154" i="3" s="1"/>
  <c r="T154" i="3" s="1"/>
  <c r="U154" i="3" s="1"/>
  <c r="H40" i="3"/>
  <c r="R40" i="3" s="1"/>
  <c r="S40" i="3" s="1"/>
  <c r="T40" i="3" s="1"/>
  <c r="U40" i="3" s="1"/>
  <c r="H112" i="3"/>
  <c r="R112" i="3" s="1"/>
  <c r="S112" i="3" s="1"/>
  <c r="T112" i="3" s="1"/>
  <c r="U112" i="3" s="1"/>
  <c r="R83" i="3"/>
  <c r="S83" i="3" s="1"/>
  <c r="T83" i="3" s="1"/>
  <c r="U83" i="3" s="1"/>
  <c r="H83" i="3"/>
  <c r="R195" i="3"/>
  <c r="S195" i="3" s="1"/>
  <c r="T195" i="3" s="1"/>
  <c r="U195" i="3" s="1"/>
  <c r="H195" i="3"/>
  <c r="H13" i="3"/>
  <c r="R13" i="3" s="1"/>
  <c r="S13" i="3" s="1"/>
  <c r="T13" i="3" s="1"/>
  <c r="U13" i="3" s="1"/>
  <c r="R24" i="3"/>
  <c r="S24" i="3" s="1"/>
  <c r="T24" i="3" s="1"/>
  <c r="U24" i="3" s="1"/>
  <c r="H24" i="3"/>
  <c r="H155" i="3"/>
  <c r="R155" i="3" s="1"/>
  <c r="S155" i="3" s="1"/>
  <c r="T155" i="3" s="1"/>
  <c r="U155" i="3" s="1"/>
  <c r="H91" i="3"/>
  <c r="R91" i="3" s="1"/>
  <c r="S91" i="3" s="1"/>
  <c r="T91" i="3" s="1"/>
  <c r="U91" i="3" s="1"/>
  <c r="H31" i="3"/>
  <c r="R31" i="3" s="1"/>
  <c r="S31" i="3" s="1"/>
  <c r="T31" i="3" s="1"/>
  <c r="U31" i="3" s="1"/>
  <c r="R95" i="3"/>
  <c r="S95" i="3" s="1"/>
  <c r="T95" i="3" s="1"/>
  <c r="U95" i="3" s="1"/>
  <c r="H95" i="3"/>
  <c r="H159" i="3"/>
  <c r="R159" i="3" s="1"/>
  <c r="S159" i="3" s="1"/>
  <c r="T159" i="3" s="1"/>
  <c r="U159" i="3" s="1"/>
  <c r="R18" i="3"/>
  <c r="S18" i="3" s="1"/>
  <c r="T18" i="3" s="1"/>
  <c r="U18" i="3" s="1"/>
  <c r="H18" i="3"/>
  <c r="H90" i="3"/>
  <c r="R90" i="3" s="1"/>
  <c r="S90" i="3" s="1"/>
  <c r="T90" i="3" s="1"/>
  <c r="U90" i="3" s="1"/>
  <c r="H162" i="3"/>
  <c r="R162" i="3" s="1"/>
  <c r="S162" i="3" s="1"/>
  <c r="T162" i="3" s="1"/>
  <c r="U162" i="3" s="1"/>
  <c r="R48" i="3"/>
  <c r="S48" i="3" s="1"/>
  <c r="T48" i="3" s="1"/>
  <c r="U48" i="3" s="1"/>
  <c r="H48" i="3"/>
  <c r="H128" i="3"/>
  <c r="R128" i="3" s="1"/>
  <c r="S128" i="3" s="1"/>
  <c r="T128" i="3" s="1"/>
  <c r="U128" i="3" s="1"/>
  <c r="H58" i="3"/>
  <c r="R58" i="3" s="1"/>
  <c r="S58" i="3" s="1"/>
  <c r="T58" i="3" s="1"/>
  <c r="U58" i="3" s="1"/>
  <c r="R71" i="3"/>
  <c r="S71" i="3" s="1"/>
  <c r="T71" i="3" s="1"/>
  <c r="U71" i="3" s="1"/>
  <c r="H71" i="3"/>
  <c r="R171" i="3"/>
  <c r="S171" i="3" s="1"/>
  <c r="T171" i="3" s="1"/>
  <c r="U171" i="3" s="1"/>
  <c r="H171" i="3"/>
  <c r="H99" i="3"/>
  <c r="R99" i="3" s="1"/>
  <c r="S99" i="3" s="1"/>
  <c r="T99" i="3" s="1"/>
  <c r="U99" i="3" s="1"/>
  <c r="H39" i="3"/>
  <c r="R39" i="3" s="1"/>
  <c r="S39" i="3" s="1"/>
  <c r="T39" i="3" s="1"/>
  <c r="U39" i="3" s="1"/>
  <c r="H103" i="3"/>
  <c r="R103" i="3" s="1"/>
  <c r="S103" i="3" s="1"/>
  <c r="T103" i="3" s="1"/>
  <c r="U103" i="3" s="1"/>
  <c r="H167" i="3"/>
  <c r="R167" i="3" s="1"/>
  <c r="S167" i="3" s="1"/>
  <c r="T167" i="3" s="1"/>
  <c r="U167" i="3" s="1"/>
  <c r="R26" i="3"/>
  <c r="S26" i="3" s="1"/>
  <c r="T26" i="3" s="1"/>
  <c r="U26" i="3" s="1"/>
  <c r="H26" i="3"/>
  <c r="H98" i="3"/>
  <c r="R98" i="3" s="1"/>
  <c r="S98" i="3" s="1"/>
  <c r="T98" i="3" s="1"/>
  <c r="U98" i="3" s="1"/>
  <c r="R170" i="3"/>
  <c r="S170" i="3" s="1"/>
  <c r="T170" i="3" s="1"/>
  <c r="U170" i="3" s="1"/>
  <c r="H170" i="3"/>
  <c r="R64" i="3"/>
  <c r="S64" i="3" s="1"/>
  <c r="T64" i="3" s="1"/>
  <c r="U64" i="3" s="1"/>
  <c r="H64" i="3"/>
  <c r="R136" i="3"/>
  <c r="S136" i="3" s="1"/>
  <c r="T136" i="3" s="1"/>
  <c r="U136" i="3" s="1"/>
  <c r="H136" i="3"/>
  <c r="H19" i="3"/>
  <c r="R19" i="3" s="1"/>
  <c r="S19" i="3" s="1"/>
  <c r="T19" i="3" s="1"/>
  <c r="U19" i="3" s="1"/>
  <c r="H179" i="3"/>
  <c r="R179" i="3" s="1"/>
  <c r="S179" i="3" s="1"/>
  <c r="T179" i="3" s="1"/>
  <c r="U179" i="3" s="1"/>
  <c r="H187" i="3"/>
  <c r="R187" i="3" s="1"/>
  <c r="S187" i="3" s="1"/>
  <c r="T187" i="3" s="1"/>
  <c r="U187" i="3" s="1"/>
  <c r="H107" i="3"/>
  <c r="R107" i="3" s="1"/>
  <c r="S107" i="3" s="1"/>
  <c r="T107" i="3" s="1"/>
  <c r="U107" i="3" s="1"/>
  <c r="H47" i="3"/>
  <c r="R47" i="3" s="1"/>
  <c r="S47" i="3" s="1"/>
  <c r="T47" i="3" s="1"/>
  <c r="U47" i="3" s="1"/>
  <c r="H111" i="3"/>
  <c r="R111" i="3" s="1"/>
  <c r="S111" i="3" s="1"/>
  <c r="T111" i="3" s="1"/>
  <c r="U111" i="3" s="1"/>
  <c r="R175" i="3"/>
  <c r="S175" i="3" s="1"/>
  <c r="T175" i="3" s="1"/>
  <c r="U175" i="3" s="1"/>
  <c r="H175" i="3"/>
  <c r="R34" i="3"/>
  <c r="S34" i="3" s="1"/>
  <c r="T34" i="3" s="1"/>
  <c r="U34" i="3" s="1"/>
  <c r="H34" i="3"/>
  <c r="H106" i="3"/>
  <c r="R106" i="3" s="1"/>
  <c r="S106" i="3" s="1"/>
  <c r="T106" i="3" s="1"/>
  <c r="U106" i="3" s="1"/>
  <c r="R178" i="3"/>
  <c r="S178" i="3" s="1"/>
  <c r="T178" i="3" s="1"/>
  <c r="U178" i="3" s="1"/>
  <c r="H178" i="3"/>
  <c r="H72" i="3"/>
  <c r="R72" i="3" s="1"/>
  <c r="S72" i="3" s="1"/>
  <c r="T72" i="3" s="1"/>
  <c r="U72" i="3" s="1"/>
  <c r="H144" i="3"/>
  <c r="R144" i="3" s="1"/>
  <c r="S144" i="3" s="1"/>
  <c r="T144" i="3" s="1"/>
  <c r="U144" i="3" s="1"/>
  <c r="H122" i="3"/>
  <c r="R122" i="3" s="1"/>
  <c r="S122" i="3" s="1"/>
  <c r="T122" i="3" s="1"/>
  <c r="U122" i="3" s="1"/>
  <c r="R67" i="3"/>
  <c r="S67" i="3" s="1"/>
  <c r="T67" i="3" s="1"/>
  <c r="U67" i="3" s="1"/>
  <c r="H67" i="3"/>
  <c r="H43" i="3"/>
  <c r="R43" i="3" s="1"/>
  <c r="S43" i="3" s="1"/>
  <c r="T43" i="3" s="1"/>
  <c r="U43" i="3" s="1"/>
  <c r="R199" i="3"/>
  <c r="S199" i="3" s="1"/>
  <c r="T199" i="3" s="1"/>
  <c r="U199" i="3" s="1"/>
  <c r="H199" i="3"/>
  <c r="H96" i="3"/>
  <c r="R96" i="3" s="1"/>
  <c r="S96" i="3" s="1"/>
  <c r="T96" i="3" s="1"/>
  <c r="U96" i="3" s="1"/>
  <c r="H139" i="3"/>
  <c r="R139" i="3" s="1"/>
  <c r="S139" i="3" s="1"/>
  <c r="T139" i="3" s="1"/>
  <c r="U139" i="3" s="1"/>
  <c r="R27" i="3"/>
  <c r="S27" i="3" s="1"/>
  <c r="T27" i="3" s="1"/>
  <c r="U27" i="3" s="1"/>
  <c r="H27" i="3"/>
  <c r="H115" i="3"/>
  <c r="R115" i="3" s="1"/>
  <c r="S115" i="3" s="1"/>
  <c r="T115" i="3" s="1"/>
  <c r="U115" i="3" s="1"/>
  <c r="H55" i="3"/>
  <c r="R55" i="3" s="1"/>
  <c r="S55" i="3" s="1"/>
  <c r="T55" i="3" s="1"/>
  <c r="U55" i="3" s="1"/>
  <c r="R119" i="3"/>
  <c r="S119" i="3" s="1"/>
  <c r="T119" i="3" s="1"/>
  <c r="U119" i="3" s="1"/>
  <c r="H119" i="3"/>
  <c r="H183" i="3"/>
  <c r="R183" i="3" s="1"/>
  <c r="S183" i="3" s="1"/>
  <c r="T183" i="3" s="1"/>
  <c r="U183" i="3" s="1"/>
  <c r="H42" i="3"/>
  <c r="R42" i="3" s="1"/>
  <c r="S42" i="3" s="1"/>
  <c r="T42" i="3" s="1"/>
  <c r="U42" i="3" s="1"/>
  <c r="H114" i="3"/>
  <c r="R114" i="3" s="1"/>
  <c r="S114" i="3" s="1"/>
  <c r="T114" i="3" s="1"/>
  <c r="U114" i="3" s="1"/>
  <c r="H194" i="3"/>
  <c r="R194" i="3" s="1"/>
  <c r="S194" i="3" s="1"/>
  <c r="T194" i="3" s="1"/>
  <c r="U194" i="3" s="1"/>
  <c r="H80" i="3"/>
  <c r="R80" i="3" s="1"/>
  <c r="S80" i="3" s="1"/>
  <c r="T80" i="3" s="1"/>
  <c r="U80" i="3" s="1"/>
  <c r="R152" i="3"/>
  <c r="S152" i="3" s="1"/>
  <c r="T152" i="3" s="1"/>
  <c r="U152" i="3" s="1"/>
  <c r="H152" i="3"/>
  <c r="H186" i="3"/>
  <c r="R186" i="3" s="1"/>
  <c r="S186" i="3" s="1"/>
  <c r="T186" i="3" s="1"/>
  <c r="U186" i="3" s="1"/>
  <c r="R75" i="3"/>
  <c r="S75" i="3" s="1"/>
  <c r="T75" i="3" s="1"/>
  <c r="U75" i="3" s="1"/>
  <c r="H75" i="3"/>
  <c r="R66" i="3"/>
  <c r="S66" i="3" s="1"/>
  <c r="T66" i="3" s="1"/>
  <c r="U66" i="3" s="1"/>
  <c r="H66" i="3"/>
  <c r="H35" i="3"/>
  <c r="R35" i="3" s="1"/>
  <c r="S35" i="3" s="1"/>
  <c r="T35" i="3" s="1"/>
  <c r="U35" i="3" s="1"/>
  <c r="H163" i="3"/>
  <c r="R163" i="3" s="1"/>
  <c r="S163" i="3" s="1"/>
  <c r="T163" i="3" s="1"/>
  <c r="U163" i="3" s="1"/>
  <c r="H63" i="3"/>
  <c r="R63" i="3" s="1"/>
  <c r="S63" i="3" s="1"/>
  <c r="T63" i="3" s="1"/>
  <c r="U63" i="3" s="1"/>
  <c r="H127" i="3"/>
  <c r="R127" i="3" s="1"/>
  <c r="S127" i="3" s="1"/>
  <c r="T127" i="3" s="1"/>
  <c r="U127" i="3" s="1"/>
  <c r="H191" i="3"/>
  <c r="R191" i="3" s="1"/>
  <c r="S191" i="3" s="1"/>
  <c r="T191" i="3" s="1"/>
  <c r="U191" i="3" s="1"/>
  <c r="H50" i="3"/>
  <c r="R50" i="3" s="1"/>
  <c r="S50" i="3" s="1"/>
  <c r="T50" i="3" s="1"/>
  <c r="U50" i="3" s="1"/>
  <c r="H130" i="3"/>
  <c r="R130" i="3" s="1"/>
  <c r="S130" i="3" s="1"/>
  <c r="T130" i="3" s="1"/>
  <c r="U130" i="3" s="1"/>
  <c r="R16" i="3"/>
  <c r="S16" i="3" s="1"/>
  <c r="T16" i="3" s="1"/>
  <c r="U16" i="3" s="1"/>
  <c r="H16" i="3"/>
  <c r="R88" i="3"/>
  <c r="S88" i="3" s="1"/>
  <c r="T88" i="3" s="1"/>
  <c r="U88" i="3" s="1"/>
  <c r="H88" i="3"/>
  <c r="H160" i="3"/>
  <c r="R160" i="3" s="1"/>
  <c r="S160" i="3" s="1"/>
  <c r="T160" i="3" s="1"/>
  <c r="U160" i="3" s="1"/>
  <c r="R131" i="3"/>
  <c r="S131" i="3" s="1"/>
  <c r="T131" i="3" s="1"/>
  <c r="U131" i="3" s="1"/>
  <c r="H131" i="3"/>
  <c r="Q8" i="3"/>
  <c r="Q4" i="3"/>
  <c r="Q12" i="3"/>
  <c r="Q10" i="3"/>
  <c r="Q3" i="3"/>
  <c r="Q11" i="3"/>
  <c r="B2" i="4"/>
  <c r="B3" i="4"/>
  <c r="B4" i="4"/>
  <c r="H12" i="3" l="1"/>
  <c r="R12" i="3" s="1"/>
  <c r="S12" i="3" s="1"/>
  <c r="T12" i="3" s="1"/>
  <c r="U12" i="3" s="1"/>
  <c r="R10" i="3"/>
  <c r="S10" i="3" s="1"/>
  <c r="T10" i="3" s="1"/>
  <c r="U10" i="3" s="1"/>
  <c r="H10" i="3"/>
  <c r="H4" i="3"/>
  <c r="R4" i="3" s="1"/>
  <c r="S4" i="3" s="1"/>
  <c r="T4" i="3" s="1"/>
  <c r="U4" i="3" s="1"/>
  <c r="H3" i="3"/>
  <c r="R3" i="3" s="1"/>
  <c r="S3" i="3" s="1"/>
  <c r="T3" i="3" s="1"/>
  <c r="U3" i="3" s="1"/>
  <c r="H8" i="3"/>
  <c r="R8" i="3" s="1"/>
  <c r="S8" i="3" s="1"/>
  <c r="T8" i="3" s="1"/>
  <c r="U8" i="3" s="1"/>
  <c r="H11" i="3"/>
  <c r="R11" i="3" s="1"/>
  <c r="S11" i="3" s="1"/>
  <c r="T11" i="3" s="1"/>
  <c r="U11" i="3" s="1"/>
  <c r="C2" i="4"/>
  <c r="C3" i="4"/>
  <c r="C4" i="4"/>
  <c r="B101" i="4"/>
  <c r="C101" i="4" s="1"/>
  <c r="B100" i="4"/>
  <c r="C100" i="4" s="1"/>
  <c r="B99" i="4"/>
  <c r="C99" i="4" s="1"/>
  <c r="B98" i="4"/>
  <c r="C98" i="4" s="1"/>
  <c r="B97" i="4"/>
  <c r="C97" i="4" s="1"/>
  <c r="B96" i="4"/>
  <c r="C96" i="4" s="1"/>
  <c r="B95" i="4"/>
  <c r="C95" i="4" s="1"/>
  <c r="B94" i="4"/>
  <c r="C94" i="4" s="1"/>
  <c r="B93" i="4"/>
  <c r="C93" i="4" s="1"/>
  <c r="B92" i="4"/>
  <c r="C92" i="4" s="1"/>
  <c r="B91" i="4"/>
  <c r="C91" i="4" s="1"/>
  <c r="B90" i="4"/>
  <c r="C90" i="4" s="1"/>
  <c r="B89" i="4"/>
  <c r="C89" i="4" s="1"/>
  <c r="B88" i="4"/>
  <c r="C88" i="4" s="1"/>
  <c r="B87" i="4"/>
  <c r="C87" i="4" s="1"/>
  <c r="B86" i="4"/>
  <c r="C86" i="4" s="1"/>
  <c r="B85" i="4"/>
  <c r="C85" i="4" s="1"/>
  <c r="B84" i="4"/>
  <c r="C84" i="4" s="1"/>
  <c r="B83" i="4"/>
  <c r="C83" i="4" s="1"/>
  <c r="B82" i="4"/>
  <c r="C82" i="4" s="1"/>
  <c r="B81" i="4"/>
  <c r="C81" i="4" s="1"/>
  <c r="B80" i="4"/>
  <c r="C80" i="4" s="1"/>
  <c r="B79" i="4"/>
  <c r="C79" i="4" s="1"/>
  <c r="B78" i="4"/>
  <c r="C78" i="4" s="1"/>
  <c r="B77" i="4"/>
  <c r="C77" i="4" s="1"/>
  <c r="B76" i="4"/>
  <c r="C76" i="4" s="1"/>
  <c r="B75" i="4"/>
  <c r="C75" i="4" s="1"/>
  <c r="B74" i="4"/>
  <c r="C74" i="4" s="1"/>
  <c r="B73" i="4"/>
  <c r="C73" i="4" s="1"/>
  <c r="B72" i="4"/>
  <c r="C72" i="4" s="1"/>
  <c r="B71" i="4"/>
  <c r="C71" i="4" s="1"/>
  <c r="B70" i="4"/>
  <c r="C70" i="4" s="1"/>
  <c r="B69" i="4"/>
  <c r="C69" i="4" s="1"/>
  <c r="B68" i="4"/>
  <c r="C68" i="4" s="1"/>
  <c r="B67" i="4"/>
  <c r="C67" i="4" s="1"/>
  <c r="B66" i="4"/>
  <c r="C66" i="4" s="1"/>
  <c r="B65" i="4"/>
  <c r="C65" i="4" s="1"/>
  <c r="B64" i="4"/>
  <c r="C64" i="4" s="1"/>
  <c r="B63" i="4"/>
  <c r="C63" i="4" s="1"/>
  <c r="B62" i="4"/>
  <c r="C62" i="4" s="1"/>
  <c r="B61" i="4"/>
  <c r="C61" i="4" s="1"/>
  <c r="B60" i="4"/>
  <c r="C60" i="4" s="1"/>
  <c r="B59" i="4"/>
  <c r="C59" i="4" s="1"/>
  <c r="B58" i="4"/>
  <c r="C58" i="4" s="1"/>
  <c r="B57" i="4"/>
  <c r="C57" i="4" s="1"/>
  <c r="B56" i="4"/>
  <c r="C56" i="4" s="1"/>
  <c r="B55" i="4"/>
  <c r="C55" i="4" s="1"/>
  <c r="B54" i="4"/>
  <c r="C54" i="4" s="1"/>
  <c r="B53" i="4"/>
  <c r="C53" i="4" s="1"/>
  <c r="B52" i="4"/>
  <c r="C52" i="4" s="1"/>
  <c r="B51" i="4"/>
  <c r="C51" i="4" s="1"/>
  <c r="B50" i="4"/>
  <c r="C50" i="4" s="1"/>
  <c r="B49" i="4"/>
  <c r="C49" i="4" s="1"/>
  <c r="B48" i="4"/>
  <c r="C48" i="4" s="1"/>
  <c r="B47" i="4"/>
  <c r="C47" i="4" s="1"/>
  <c r="B46" i="4"/>
  <c r="C46" i="4" s="1"/>
  <c r="B45" i="4"/>
  <c r="C45" i="4" s="1"/>
  <c r="B44" i="4"/>
  <c r="C44" i="4" s="1"/>
  <c r="B43" i="4"/>
  <c r="C43" i="4" s="1"/>
  <c r="B42" i="4"/>
  <c r="C42" i="4" s="1"/>
  <c r="B41" i="4"/>
  <c r="C41" i="4" s="1"/>
  <c r="B40" i="4"/>
  <c r="C40" i="4" s="1"/>
  <c r="B39" i="4"/>
  <c r="C39" i="4" s="1"/>
  <c r="B38" i="4"/>
  <c r="C38" i="4" s="1"/>
  <c r="B37" i="4"/>
  <c r="C37" i="4" s="1"/>
  <c r="B36" i="4"/>
  <c r="C36" i="4" s="1"/>
  <c r="B35" i="4"/>
  <c r="C35" i="4" s="1"/>
  <c r="B34" i="4"/>
  <c r="C34" i="4" s="1"/>
  <c r="B33" i="4"/>
  <c r="C33" i="4" s="1"/>
  <c r="B32" i="4"/>
  <c r="C32" i="4" s="1"/>
  <c r="B31" i="4"/>
  <c r="C31" i="4" s="1"/>
  <c r="B30" i="4"/>
  <c r="C30" i="4" s="1"/>
  <c r="B29" i="4"/>
  <c r="C29" i="4" s="1"/>
  <c r="B28" i="4"/>
  <c r="C28" i="4" s="1"/>
  <c r="B27" i="4"/>
  <c r="C27" i="4" s="1"/>
  <c r="B26" i="4"/>
  <c r="C26" i="4" s="1"/>
  <c r="B25" i="4"/>
  <c r="C25" i="4" s="1"/>
  <c r="B24" i="4"/>
  <c r="C24" i="4" s="1"/>
  <c r="B5" i="4"/>
  <c r="C5" i="4" s="1"/>
  <c r="B101" i="5"/>
  <c r="C101" i="5" s="1"/>
  <c r="B100" i="5"/>
  <c r="C100" i="5" s="1"/>
  <c r="B99" i="5"/>
  <c r="C99" i="5" s="1"/>
  <c r="B98" i="5"/>
  <c r="C98" i="5" s="1"/>
  <c r="B97" i="5"/>
  <c r="C97" i="5" s="1"/>
  <c r="B96" i="5"/>
  <c r="C96" i="5" s="1"/>
  <c r="B95" i="5"/>
  <c r="C95" i="5" s="1"/>
  <c r="B94" i="5"/>
  <c r="C94" i="5" s="1"/>
  <c r="B93" i="5"/>
  <c r="C93" i="5" s="1"/>
  <c r="B92" i="5"/>
  <c r="C92" i="5" s="1"/>
  <c r="B91" i="5"/>
  <c r="C91" i="5" s="1"/>
  <c r="B90" i="5"/>
  <c r="C90" i="5" s="1"/>
  <c r="B89" i="5"/>
  <c r="C89" i="5" s="1"/>
  <c r="B88" i="5"/>
  <c r="C88" i="5" s="1"/>
  <c r="B87" i="5"/>
  <c r="C87" i="5" s="1"/>
  <c r="B86" i="5"/>
  <c r="C86" i="5" s="1"/>
  <c r="B85" i="5"/>
  <c r="C85" i="5" s="1"/>
  <c r="B84" i="5"/>
  <c r="C84" i="5" s="1"/>
  <c r="B83" i="5"/>
  <c r="C83" i="5" s="1"/>
  <c r="B82" i="5"/>
  <c r="C82" i="5" s="1"/>
  <c r="B81" i="5"/>
  <c r="C81" i="5" s="1"/>
  <c r="B80" i="5"/>
  <c r="C80" i="5" s="1"/>
  <c r="B79" i="5"/>
  <c r="C79" i="5" s="1"/>
  <c r="B78" i="5"/>
  <c r="C78" i="5" s="1"/>
  <c r="B77" i="5"/>
  <c r="C77" i="5" s="1"/>
  <c r="B76" i="5"/>
  <c r="C76" i="5" s="1"/>
  <c r="B75" i="5"/>
  <c r="C75" i="5" s="1"/>
  <c r="B74" i="5"/>
  <c r="C74" i="5" s="1"/>
  <c r="B73" i="5"/>
  <c r="C73" i="5" s="1"/>
  <c r="B72" i="5"/>
  <c r="C72" i="5" s="1"/>
  <c r="B71" i="5"/>
  <c r="C71" i="5" s="1"/>
  <c r="B70" i="5"/>
  <c r="C70" i="5" s="1"/>
  <c r="B69" i="5"/>
  <c r="C69" i="5" s="1"/>
  <c r="B68" i="5"/>
  <c r="C68" i="5" s="1"/>
  <c r="B67" i="5"/>
  <c r="C67" i="5" s="1"/>
  <c r="B66" i="5"/>
  <c r="C66" i="5" s="1"/>
  <c r="B65" i="5"/>
  <c r="C65" i="5" s="1"/>
  <c r="B64" i="5"/>
  <c r="C64" i="5" s="1"/>
  <c r="B63" i="5"/>
  <c r="C63" i="5"/>
  <c r="B62" i="5"/>
  <c r="C62" i="5" s="1"/>
  <c r="B61" i="5"/>
  <c r="C61" i="5" s="1"/>
  <c r="B60" i="5"/>
  <c r="C60" i="5" s="1"/>
  <c r="B59" i="5"/>
  <c r="C59" i="5" s="1"/>
  <c r="B58" i="5"/>
  <c r="C58" i="5" s="1"/>
  <c r="B57" i="5"/>
  <c r="C57" i="5" s="1"/>
  <c r="B56" i="5"/>
  <c r="C56" i="5" s="1"/>
  <c r="B55" i="5"/>
  <c r="C55" i="5" s="1"/>
  <c r="B54" i="5"/>
  <c r="C54" i="5" s="1"/>
  <c r="B53" i="5"/>
  <c r="C53" i="5" s="1"/>
  <c r="B52" i="5"/>
  <c r="C52" i="5" s="1"/>
  <c r="B51" i="5"/>
  <c r="C51" i="5" s="1"/>
  <c r="B50" i="5"/>
  <c r="C50" i="5" s="1"/>
  <c r="B49" i="5"/>
  <c r="C49" i="5" s="1"/>
  <c r="B48" i="5"/>
  <c r="C48" i="5" s="1"/>
  <c r="B47" i="5"/>
  <c r="C47" i="5" s="1"/>
  <c r="B46" i="5"/>
  <c r="C46" i="5" s="1"/>
  <c r="B45" i="5"/>
  <c r="C45" i="5" s="1"/>
  <c r="B44" i="5"/>
  <c r="C44" i="5" s="1"/>
  <c r="B43" i="5"/>
  <c r="C43" i="5" s="1"/>
  <c r="B42" i="5"/>
  <c r="C42" i="5" s="1"/>
  <c r="B41" i="5"/>
  <c r="C41" i="5" s="1"/>
  <c r="B40" i="5"/>
  <c r="C40" i="5" s="1"/>
  <c r="B39" i="5"/>
  <c r="C39" i="5"/>
  <c r="B38" i="5"/>
  <c r="C38" i="5" s="1"/>
  <c r="B37" i="5"/>
  <c r="C37" i="5" s="1"/>
  <c r="B36" i="5"/>
  <c r="C36" i="5" s="1"/>
  <c r="B35" i="5"/>
  <c r="C35" i="5" s="1"/>
  <c r="B34" i="5"/>
  <c r="C34" i="5" s="1"/>
  <c r="B33" i="5"/>
  <c r="C33" i="5" s="1"/>
  <c r="B32" i="5"/>
  <c r="C32" i="5" s="1"/>
  <c r="B31" i="5"/>
  <c r="C31" i="5" s="1"/>
  <c r="B30" i="5"/>
  <c r="C30" i="5" s="1"/>
  <c r="B29" i="5"/>
  <c r="C29" i="5" s="1"/>
  <c r="B28" i="5"/>
  <c r="C28" i="5" s="1"/>
  <c r="B27" i="5"/>
  <c r="C27" i="5" s="1"/>
  <c r="B26" i="5"/>
  <c r="C26" i="5" s="1"/>
  <c r="B25" i="5"/>
  <c r="C25" i="5" s="1"/>
  <c r="B24" i="5"/>
  <c r="C24" i="5" s="1"/>
  <c r="B23" i="5"/>
  <c r="C23" i="5" s="1"/>
  <c r="B22" i="5"/>
  <c r="C22" i="5" s="1"/>
  <c r="B21" i="5"/>
  <c r="C21" i="5" s="1"/>
  <c r="B20" i="5"/>
  <c r="C20" i="5" s="1"/>
  <c r="B19" i="5"/>
  <c r="C19" i="5" s="1"/>
  <c r="B18" i="5"/>
  <c r="C18" i="5" s="1"/>
  <c r="B17" i="5"/>
  <c r="C17" i="5" s="1"/>
  <c r="B16" i="5"/>
  <c r="C16" i="5" s="1"/>
  <c r="B15" i="5"/>
  <c r="C15" i="5" s="1"/>
  <c r="B14" i="5"/>
  <c r="C14" i="5" s="1"/>
  <c r="B13" i="5"/>
  <c r="C13" i="5" s="1"/>
  <c r="B12" i="5"/>
  <c r="C12" i="5" s="1"/>
  <c r="B11" i="5"/>
  <c r="C11" i="5" s="1"/>
  <c r="B10" i="5"/>
  <c r="C10" i="5" s="1"/>
  <c r="B9" i="5"/>
  <c r="C9" i="5" s="1"/>
  <c r="B8" i="5"/>
  <c r="C8" i="5" s="1"/>
  <c r="B7" i="5"/>
  <c r="C7" i="5" s="1"/>
  <c r="B6" i="5"/>
  <c r="C6" i="5" s="1"/>
  <c r="B5" i="5"/>
  <c r="C5" i="5" s="1"/>
  <c r="B4" i="5"/>
  <c r="C4" i="5" s="1"/>
  <c r="B3" i="5"/>
  <c r="C3" i="5" s="1"/>
  <c r="B2" i="5"/>
  <c r="C2" i="5" s="1"/>
  <c r="A17" i="1"/>
  <c r="A18" i="1" s="1"/>
  <c r="A19" i="1" s="1"/>
  <c r="A20" i="1" s="1"/>
  <c r="A21" i="1" s="1"/>
  <c r="A22" i="1" s="1"/>
  <c r="A23" i="1" s="1"/>
  <c r="A24" i="1" s="1"/>
  <c r="A5" i="1"/>
  <c r="A6" i="1"/>
  <c r="A7" i="1" s="1"/>
  <c r="A8" i="1" s="1"/>
  <c r="A9" i="1" s="1"/>
  <c r="A10" i="1" s="1"/>
  <c r="A11" i="1" s="1"/>
  <c r="A12" i="1" s="1"/>
  <c r="B6" i="4" l="1"/>
  <c r="C6" i="4" s="1"/>
  <c r="B7" i="4" l="1"/>
  <c r="C7" i="4" s="1"/>
  <c r="B8" i="4" l="1"/>
  <c r="C8" i="4" s="1"/>
  <c r="B9" i="4" l="1"/>
  <c r="C9" i="4" s="1"/>
  <c r="B10" i="4" l="1"/>
  <c r="C10" i="4" s="1"/>
  <c r="B11" i="4" l="1"/>
  <c r="C11" i="4" s="1"/>
  <c r="B12" i="4" l="1"/>
  <c r="C12" i="4" s="1"/>
  <c r="B13" i="4" l="1"/>
  <c r="C13" i="4" s="1"/>
  <c r="B14" i="4" l="1"/>
  <c r="C14" i="4" s="1"/>
  <c r="B15" i="4" l="1"/>
  <c r="C15" i="4" s="1"/>
  <c r="B16" i="4" l="1"/>
  <c r="C16" i="4" s="1"/>
  <c r="B17" i="4" l="1"/>
  <c r="C17" i="4" s="1"/>
  <c r="B18" i="4" l="1"/>
  <c r="C18" i="4" s="1"/>
  <c r="B19" i="4" l="1"/>
  <c r="C19" i="4" s="1"/>
  <c r="B20" i="4" l="1"/>
  <c r="C20" i="4" s="1"/>
  <c r="B21" i="4" l="1"/>
  <c r="C21" i="4" s="1"/>
  <c r="B23" i="4" l="1"/>
  <c r="C23" i="4" s="1"/>
  <c r="B22" i="4"/>
  <c r="C22" i="4" s="1"/>
  <c r="R2" i="3"/>
  <c r="S2" i="3" s="1"/>
  <c r="T2" i="3" l="1"/>
  <c r="U2" i="3" s="1"/>
</calcChain>
</file>

<file path=xl/sharedStrings.xml><?xml version="1.0" encoding="utf-8"?>
<sst xmlns="http://schemas.openxmlformats.org/spreadsheetml/2006/main" count="34" uniqueCount="26">
  <si>
    <t xml:space="preserve">In the cell directly under this (A3), enter the following formula:   =A2+1 </t>
  </si>
  <si>
    <r>
      <t xml:space="preserve">Click on cell A3. Place the cursor on the bottom right hand corner of the cell until the cursor changes to a black </t>
    </r>
    <r>
      <rPr>
        <b/>
        <sz val="12"/>
        <rFont val="Arial"/>
        <family val="2"/>
      </rPr>
      <t>+</t>
    </r>
  </si>
  <si>
    <t>Drag the cursor down until the bottom of the worksheet (A101).</t>
  </si>
  <si>
    <t>Release the cursor. Your sequence numbers should have been inserted. (You may also use the copy; paste function).</t>
  </si>
  <si>
    <t>The check digit will automatically calculate, and the completed barcode number will be found in the third column.</t>
  </si>
  <si>
    <t>At this point, you may wish to type in your product description and print, or print and write in your product description.</t>
  </si>
  <si>
    <t xml:space="preserve">To clear content, select relevant cells in column A, click on "Edit", drag to "Clear", drag to "all". </t>
  </si>
  <si>
    <t>Drag the cursor down until the bottom of the worksheet (A101)</t>
  </si>
  <si>
    <t>Release the cursor. Your sequence numbers should have been inserted. (You may also use the copy; paste function)</t>
  </si>
  <si>
    <t>CHECK DIGIT</t>
  </si>
  <si>
    <t>GTIN</t>
  </si>
  <si>
    <t>PRODUCT DESCRIPTION</t>
  </si>
  <si>
    <t xml:space="preserve"> </t>
  </si>
  <si>
    <t>TO CALCULATE THE CHECK DIGIT FOR THE EAN-13 BARCODE</t>
  </si>
  <si>
    <t>Use the worksheet labelled "EAN-13" only.</t>
  </si>
  <si>
    <t>Use the worksheet labelled "EAN 14" only.</t>
  </si>
  <si>
    <t>TO CALCULATE THE CHECK DIGIT FOR THE EAN 14 BARCODE</t>
  </si>
  <si>
    <t>In the top left-hand empty cell (A2), input your first sequence number comprising 13 digits eg: 1609123456001</t>
  </si>
  <si>
    <t xml:space="preserve"> SEQUENCE</t>
  </si>
  <si>
    <t>SSCC</t>
  </si>
  <si>
    <t>LOGISTIC UNIT DESCRIPTION</t>
  </si>
  <si>
    <t>In the top left-hand empty cell (A2), input your first sequence number comprising 12 digits eg: 609123456001</t>
  </si>
  <si>
    <t>Kontrolciffer</t>
  </si>
  <si>
    <t>Produktbeskrivelse</t>
  </si>
  <si>
    <t>Sekvens (de 12 ciffer)</t>
  </si>
  <si>
    <t>Varemærk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8" x14ac:knownFonts="1">
    <font>
      <sz val="11"/>
      <color theme="1"/>
      <name val="Calibri"/>
      <family val="2"/>
      <scheme val="minor"/>
    </font>
    <font>
      <b/>
      <sz val="10"/>
      <name val="Arial"/>
      <family val="2"/>
    </font>
    <font>
      <b/>
      <sz val="12"/>
      <name val="Arial"/>
      <family val="2"/>
    </font>
    <font>
      <b/>
      <sz val="11"/>
      <name val="Calibri"/>
      <family val="2"/>
    </font>
    <font>
      <b/>
      <sz val="11"/>
      <color theme="1"/>
      <name val="Calibri"/>
      <family val="2"/>
    </font>
    <font>
      <b/>
      <sz val="22"/>
      <color theme="1"/>
      <name val="Calibri"/>
      <family val="2"/>
      <scheme val="minor"/>
    </font>
    <font>
      <b/>
      <sz val="22"/>
      <name val="Calibri"/>
      <family val="2"/>
    </font>
    <font>
      <sz val="22"/>
      <color theme="1"/>
      <name val="Calibri"/>
      <family val="2"/>
      <scheme val="minor"/>
    </font>
  </fonts>
  <fills count="2">
    <fill>
      <patternFill patternType="none"/>
    </fill>
    <fill>
      <patternFill patternType="gray125"/>
    </fill>
  </fills>
  <borders count="1">
    <border>
      <left/>
      <right/>
      <top/>
      <bottom/>
      <diagonal/>
    </border>
  </borders>
  <cellStyleXfs count="1">
    <xf numFmtId="0" fontId="0" fillId="0" borderId="0"/>
  </cellStyleXfs>
  <cellXfs count="24">
    <xf numFmtId="0" fontId="0" fillId="0" borderId="0" xfId="0"/>
    <xf numFmtId="0" fontId="0" fillId="0" borderId="0" xfId="0" applyAlignment="1">
      <alignment horizontal="center"/>
    </xf>
    <xf numFmtId="0" fontId="1" fillId="0" borderId="0" xfId="0" applyFont="1"/>
    <xf numFmtId="49" fontId="0" fillId="0" borderId="0" xfId="0" applyNumberFormat="1"/>
    <xf numFmtId="0" fontId="0" fillId="0" borderId="0" xfId="0" applyAlignment="1"/>
    <xf numFmtId="1" fontId="0" fillId="0" borderId="0" xfId="0" applyNumberFormat="1" applyAlignment="1">
      <alignment horizontal="center" vertical="center"/>
    </xf>
    <xf numFmtId="0" fontId="0" fillId="0" borderId="0" xfId="0" applyAlignment="1">
      <alignment horizontal="center" vertical="center"/>
    </xf>
    <xf numFmtId="0" fontId="1" fillId="0" borderId="0" xfId="0" applyFont="1" applyAlignment="1">
      <alignment wrapText="1"/>
    </xf>
    <xf numFmtId="49" fontId="0" fillId="0" borderId="0" xfId="0" applyNumberFormat="1" applyAlignment="1">
      <alignment horizontal="center" vertical="center"/>
    </xf>
    <xf numFmtId="2" fontId="0" fillId="0" borderId="0" xfId="0" applyNumberFormat="1"/>
    <xf numFmtId="3" fontId="0" fillId="0" borderId="0" xfId="0" quotePrefix="1" applyNumberFormat="1" applyAlignment="1">
      <alignment horizontal="center" vertical="center"/>
    </xf>
    <xf numFmtId="1" fontId="0" fillId="0" borderId="0" xfId="0" quotePrefix="1" applyNumberFormat="1" applyAlignment="1">
      <alignment horizontal="center" vertical="center"/>
    </xf>
    <xf numFmtId="0" fontId="0" fillId="0" borderId="0" xfId="0" applyBorder="1" applyAlignment="1">
      <alignment horizontal="center" vertical="center"/>
    </xf>
    <xf numFmtId="0" fontId="0" fillId="0" borderId="0" xfId="0" applyBorder="1" applyAlignment="1">
      <alignment horizontal="center"/>
    </xf>
    <xf numFmtId="0" fontId="3" fillId="0" borderId="0" xfId="0" applyFont="1" applyBorder="1" applyAlignment="1">
      <alignment horizontal="center" vertical="center"/>
    </xf>
    <xf numFmtId="0" fontId="4" fillId="0" borderId="0" xfId="0" applyFont="1" applyBorder="1" applyAlignment="1">
      <alignment horizontal="center" vertical="center"/>
    </xf>
    <xf numFmtId="1" fontId="5" fillId="0" borderId="0" xfId="0" applyNumberFormat="1" applyFont="1" applyBorder="1" applyAlignment="1">
      <alignment horizontal="center" vertical="center"/>
    </xf>
    <xf numFmtId="0" fontId="6" fillId="0" borderId="0" xfId="0" applyFont="1" applyBorder="1" applyAlignment="1">
      <alignment horizontal="center" vertical="center"/>
    </xf>
    <xf numFmtId="1" fontId="7" fillId="0" borderId="0" xfId="0" quotePrefix="1" applyNumberFormat="1" applyFont="1"/>
    <xf numFmtId="0" fontId="7" fillId="0" borderId="0" xfId="0" applyFont="1" applyAlignment="1">
      <alignment horizontal="center" vertical="center"/>
    </xf>
    <xf numFmtId="1" fontId="7" fillId="0" borderId="0" xfId="0" applyNumberFormat="1" applyFont="1"/>
    <xf numFmtId="0" fontId="7" fillId="0" borderId="0" xfId="0" applyFont="1"/>
    <xf numFmtId="0" fontId="0" fillId="0" borderId="0" xfId="0" applyFill="1"/>
    <xf numFmtId="1" fontId="7" fillId="0" borderId="0" xfId="0" quotePrefix="1" applyNumberFormat="1" applyFont="1" applyFill="1" applyAlignment="1">
      <alignment horizontal="right"/>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0</xdr:col>
      <xdr:colOff>590551</xdr:colOff>
      <xdr:row>24</xdr:row>
      <xdr:rowOff>152400</xdr:rowOff>
    </xdr:from>
    <xdr:to>
      <xdr:col>2</xdr:col>
      <xdr:colOff>9525</xdr:colOff>
      <xdr:row>28</xdr:row>
      <xdr:rowOff>0</xdr:rowOff>
    </xdr:to>
    <xdr:sp macro="" textlink="">
      <xdr:nvSpPr>
        <xdr:cNvPr id="2" name="Text Box 2">
          <a:extLst>
            <a:ext uri="{FF2B5EF4-FFF2-40B4-BE49-F238E27FC236}">
              <a16:creationId xmlns:a16="http://schemas.microsoft.com/office/drawing/2014/main" id="{00000000-0008-0000-0000-000002000000}"/>
            </a:ext>
          </a:extLst>
        </xdr:cNvPr>
        <xdr:cNvSpPr txBox="1">
          <a:spLocks noChangeArrowheads="1"/>
        </xdr:cNvSpPr>
      </xdr:nvSpPr>
      <xdr:spPr bwMode="auto">
        <a:xfrm>
          <a:off x="590551" y="4743450"/>
          <a:ext cx="7124699" cy="609600"/>
        </a:xfrm>
        <a:prstGeom prst="rect">
          <a:avLst/>
        </a:prstGeom>
        <a:solidFill>
          <a:srgbClr val="FFFFFF"/>
        </a:solidFill>
        <a:ln w="9525">
          <a:solidFill>
            <a:srgbClr val="000000"/>
          </a:solidFill>
          <a:miter lim="800000"/>
          <a:headEnd/>
          <a:tailEnd/>
        </a:ln>
      </xdr:spPr>
      <xdr:txBody>
        <a:bodyPr vertOverflow="clip" wrap="square" lIns="54000" tIns="10800" rIns="54000" bIns="10800" anchor="t" upright="1"/>
        <a:lstStyle/>
        <a:p>
          <a:pPr algn="l" rtl="1">
            <a:defRPr sz="1000"/>
          </a:pPr>
          <a:endParaRPr lang="en-US" sz="800" b="0" i="0" strike="noStrike">
            <a:solidFill>
              <a:srgbClr val="000000"/>
            </a:solidFill>
            <a:latin typeface="Verdana"/>
          </a:endParaRPr>
        </a:p>
        <a:p>
          <a:pPr algn="l" rtl="1">
            <a:defRPr sz="1000"/>
          </a:pPr>
          <a:r>
            <a:rPr lang="en-US" sz="800" b="0" i="0" strike="noStrike">
              <a:solidFill>
                <a:srgbClr val="000000"/>
              </a:solidFill>
              <a:latin typeface="Verdana"/>
            </a:rPr>
            <a:t>The use of these Global Trade Item Numbers is restricted and subject to compliance with GS1 rules and procedures. In no event will GS1, its officials or employees be liable for any direct, indirect, incidental, consequential, special, or exemplary damages or lost profits resulting from any use or misuse of this data</a:t>
          </a:r>
          <a:r>
            <a:rPr lang="en-US" sz="900" b="0" i="0" strike="noStrike">
              <a:solidFill>
                <a:srgbClr val="000000"/>
              </a:solidFill>
              <a:latin typeface="Verdana"/>
            </a:rPr>
            <a:t>.</a:t>
          </a:r>
          <a:endParaRPr lang="en-US" sz="1200" b="0" i="0" strike="noStrike">
            <a:solidFill>
              <a:srgbClr val="000000"/>
            </a:solidFill>
            <a:latin typeface="Times New Roman"/>
            <a:cs typeface="Times New Roman"/>
          </a:endParaRPr>
        </a:p>
        <a:p>
          <a:pPr algn="l" rtl="1">
            <a:defRPr sz="1000"/>
          </a:pPr>
          <a:endParaRPr lang="en-US" sz="1200" b="0" i="0" strike="noStrike">
            <a:solidFill>
              <a:srgbClr val="000000"/>
            </a:solidFill>
            <a:latin typeface="Times New Roman"/>
            <a:cs typeface="Times New Roman"/>
          </a:endParaRPr>
        </a:p>
      </xdr:txBody>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B38"/>
  <sheetViews>
    <sheetView workbookViewId="0">
      <selection activeCell="F19" sqref="F19"/>
    </sheetView>
  </sheetViews>
  <sheetFormatPr defaultRowHeight="15" x14ac:dyDescent="0.25"/>
  <cols>
    <col min="1" max="1" width="9.140625" style="1"/>
    <col min="2" max="2" width="106.42578125" customWidth="1"/>
  </cols>
  <sheetData>
    <row r="2" spans="1:2" x14ac:dyDescent="0.25">
      <c r="B2" s="2" t="s">
        <v>13</v>
      </c>
    </row>
    <row r="4" spans="1:2" x14ac:dyDescent="0.25">
      <c r="A4" s="1">
        <v>1</v>
      </c>
      <c r="B4" t="s">
        <v>14</v>
      </c>
    </row>
    <row r="5" spans="1:2" x14ac:dyDescent="0.25">
      <c r="A5" s="1">
        <f>+A4+1</f>
        <v>2</v>
      </c>
      <c r="B5" t="s">
        <v>21</v>
      </c>
    </row>
    <row r="6" spans="1:2" x14ac:dyDescent="0.25">
      <c r="A6" s="1">
        <f t="shared" ref="A6:A12" si="0">+A5+1</f>
        <v>3</v>
      </c>
      <c r="B6" t="s">
        <v>0</v>
      </c>
    </row>
    <row r="7" spans="1:2" ht="15.75" x14ac:dyDescent="0.25">
      <c r="A7" s="1">
        <f t="shared" si="0"/>
        <v>4</v>
      </c>
      <c r="B7" t="s">
        <v>1</v>
      </c>
    </row>
    <row r="8" spans="1:2" x14ac:dyDescent="0.25">
      <c r="A8" s="1">
        <f t="shared" si="0"/>
        <v>5</v>
      </c>
      <c r="B8" t="s">
        <v>2</v>
      </c>
    </row>
    <row r="9" spans="1:2" x14ac:dyDescent="0.25">
      <c r="A9" s="1">
        <f t="shared" si="0"/>
        <v>6</v>
      </c>
      <c r="B9" t="s">
        <v>3</v>
      </c>
    </row>
    <row r="10" spans="1:2" x14ac:dyDescent="0.25">
      <c r="A10" s="1">
        <f t="shared" si="0"/>
        <v>7</v>
      </c>
      <c r="B10" t="s">
        <v>4</v>
      </c>
    </row>
    <row r="11" spans="1:2" x14ac:dyDescent="0.25">
      <c r="A11" s="1">
        <f t="shared" si="0"/>
        <v>8</v>
      </c>
      <c r="B11" t="s">
        <v>5</v>
      </c>
    </row>
    <row r="12" spans="1:2" x14ac:dyDescent="0.25">
      <c r="A12" s="1">
        <f t="shared" si="0"/>
        <v>9</v>
      </c>
      <c r="B12" t="s">
        <v>6</v>
      </c>
    </row>
    <row r="14" spans="1:2" x14ac:dyDescent="0.25">
      <c r="B14" s="2" t="s">
        <v>16</v>
      </c>
    </row>
    <row r="16" spans="1:2" x14ac:dyDescent="0.25">
      <c r="A16" s="1">
        <v>1</v>
      </c>
      <c r="B16" t="s">
        <v>15</v>
      </c>
    </row>
    <row r="17" spans="1:2" x14ac:dyDescent="0.25">
      <c r="A17" s="1">
        <f>+A16+1</f>
        <v>2</v>
      </c>
      <c r="B17" t="s">
        <v>17</v>
      </c>
    </row>
    <row r="18" spans="1:2" x14ac:dyDescent="0.25">
      <c r="A18" s="1">
        <f t="shared" ref="A18:A24" si="1">+A17+1</f>
        <v>3</v>
      </c>
      <c r="B18" t="s">
        <v>0</v>
      </c>
    </row>
    <row r="19" spans="1:2" ht="15.75" x14ac:dyDescent="0.25">
      <c r="A19" s="1">
        <f t="shared" si="1"/>
        <v>4</v>
      </c>
      <c r="B19" t="s">
        <v>1</v>
      </c>
    </row>
    <row r="20" spans="1:2" x14ac:dyDescent="0.25">
      <c r="A20" s="1">
        <f t="shared" si="1"/>
        <v>5</v>
      </c>
      <c r="B20" t="s">
        <v>7</v>
      </c>
    </row>
    <row r="21" spans="1:2" x14ac:dyDescent="0.25">
      <c r="A21" s="1">
        <f t="shared" si="1"/>
        <v>6</v>
      </c>
      <c r="B21" t="s">
        <v>8</v>
      </c>
    </row>
    <row r="22" spans="1:2" x14ac:dyDescent="0.25">
      <c r="A22" s="1">
        <f t="shared" si="1"/>
        <v>7</v>
      </c>
      <c r="B22" t="s">
        <v>4</v>
      </c>
    </row>
    <row r="23" spans="1:2" x14ac:dyDescent="0.25">
      <c r="A23" s="1">
        <f t="shared" si="1"/>
        <v>8</v>
      </c>
      <c r="B23" t="s">
        <v>5</v>
      </c>
    </row>
    <row r="24" spans="1:2" x14ac:dyDescent="0.25">
      <c r="A24" s="1">
        <f t="shared" si="1"/>
        <v>9</v>
      </c>
      <c r="B24" t="s">
        <v>6</v>
      </c>
    </row>
    <row r="26" spans="1:2" x14ac:dyDescent="0.25">
      <c r="B26" s="7"/>
    </row>
    <row r="37" spans="2:2" ht="9.75" customHeight="1" x14ac:dyDescent="0.25"/>
    <row r="38" spans="2:2" x14ac:dyDescent="0.25">
      <c r="B38" s="2"/>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1001"/>
  <sheetViews>
    <sheetView tabSelected="1" workbookViewId="0">
      <selection activeCell="H2" sqref="H2"/>
    </sheetView>
  </sheetViews>
  <sheetFormatPr defaultRowHeight="28.5" x14ac:dyDescent="0.45"/>
  <cols>
    <col min="1" max="7" width="3.7109375" bestFit="1" customWidth="1"/>
    <col min="8" max="8" width="24" style="22" customWidth="1"/>
    <col min="9" max="13" width="3.7109375" bestFit="1" customWidth="1"/>
    <col min="14" max="17" width="13.140625" customWidth="1"/>
    <col min="18" max="18" width="36.5703125" customWidth="1"/>
    <col min="19" max="19" width="40" style="20" bestFit="1" customWidth="1"/>
    <col min="20" max="20" width="23.85546875" style="21" bestFit="1" customWidth="1"/>
    <col min="21" max="21" width="30" style="21" bestFit="1" customWidth="1"/>
    <col min="22" max="22" width="20.85546875" customWidth="1"/>
    <col min="23" max="23" width="34.5703125" bestFit="1" customWidth="1"/>
  </cols>
  <sheetData>
    <row r="1" spans="1:23" x14ac:dyDescent="0.25">
      <c r="A1">
        <v>1</v>
      </c>
      <c r="B1">
        <v>2</v>
      </c>
      <c r="C1">
        <v>3</v>
      </c>
      <c r="D1">
        <v>4</v>
      </c>
      <c r="E1">
        <v>5</v>
      </c>
      <c r="F1">
        <v>6</v>
      </c>
      <c r="G1">
        <v>7</v>
      </c>
      <c r="H1" s="22">
        <v>8</v>
      </c>
      <c r="I1">
        <v>9</v>
      </c>
      <c r="J1">
        <v>0</v>
      </c>
      <c r="S1" s="16" t="s">
        <v>24</v>
      </c>
      <c r="T1" s="17" t="s">
        <v>22</v>
      </c>
      <c r="U1" s="17" t="s">
        <v>10</v>
      </c>
      <c r="V1" s="14" t="s">
        <v>25</v>
      </c>
      <c r="W1" s="15" t="s">
        <v>23</v>
      </c>
    </row>
    <row r="2" spans="1:23" x14ac:dyDescent="0.45">
      <c r="A2" s="18">
        <v>5</v>
      </c>
      <c r="B2" s="18">
        <v>7</v>
      </c>
      <c r="C2" s="18">
        <v>0</v>
      </c>
      <c r="D2" s="18">
        <v>8</v>
      </c>
      <c r="E2" s="18">
        <v>5</v>
      </c>
      <c r="F2" s="18">
        <v>0</v>
      </c>
      <c r="G2" s="18">
        <v>4</v>
      </c>
      <c r="H2" s="23" t="str">
        <f>Q2</f>
        <v>9</v>
      </c>
      <c r="I2" s="18">
        <v>3</v>
      </c>
      <c r="J2" s="18">
        <v>0</v>
      </c>
      <c r="K2" s="18">
        <v>0</v>
      </c>
      <c r="L2" s="18">
        <v>0</v>
      </c>
      <c r="M2" s="18">
        <v>1</v>
      </c>
      <c r="N2" s="18">
        <f>(M2+K2+I2+G2+E2+C2+A2)*3</f>
        <v>54</v>
      </c>
      <c r="O2" s="18">
        <f t="shared" ref="O2:O10" si="0">B2+D2+F2+J2-L2</f>
        <v>15</v>
      </c>
      <c r="P2" s="18">
        <f>(N2+O2)</f>
        <v>69</v>
      </c>
      <c r="Q2" s="18" t="str">
        <f>IF(P2&lt;100,MID(P2,2,1),MID(P2,3,1))</f>
        <v>9</v>
      </c>
      <c r="R2" s="18" t="str">
        <f>A2&amp;B2&amp;C2&amp;D2&amp;E2&amp;F2&amp;G2&amp;H2&amp;I2&amp;J2&amp;K2&amp;L2&amp;M2</f>
        <v>5708504930001</v>
      </c>
      <c r="S2" s="18" t="str">
        <f>MID(R2,1,12)</f>
        <v>570850493000</v>
      </c>
      <c r="T2" s="19">
        <f>MOD(10-MOD((MID(S2,12,1)+MID(S2,10,1)+MID(S2,8,1)+MID(S2,6,1)+MID(S2,4,1)+MID(S2,2,1))*3+MID(S2,11,1)+MID(S2,9,1)+MID(S2,7,1)+MID(S2,5,1)+MID(S2,3,1)+MID(S2,1,1),10),10)</f>
        <v>1</v>
      </c>
      <c r="U2" s="19" t="str">
        <f t="shared" ref="U2" si="1">S2&amp;T2</f>
        <v>5708504930001</v>
      </c>
      <c r="V2" s="12"/>
      <c r="W2" s="12"/>
    </row>
    <row r="3" spans="1:23" x14ac:dyDescent="0.45">
      <c r="A3" s="18">
        <v>5</v>
      </c>
      <c r="B3" s="18">
        <v>7</v>
      </c>
      <c r="C3" s="18">
        <v>0</v>
      </c>
      <c r="D3" s="18">
        <v>8</v>
      </c>
      <c r="E3" s="18">
        <v>5</v>
      </c>
      <c r="F3" s="18">
        <v>0</v>
      </c>
      <c r="G3" s="18">
        <v>4</v>
      </c>
      <c r="H3" s="23" t="str">
        <f>Q3</f>
        <v>2</v>
      </c>
      <c r="I3" s="18">
        <v>3</v>
      </c>
      <c r="J3" s="18">
        <v>0</v>
      </c>
      <c r="K3" s="18">
        <v>0</v>
      </c>
      <c r="L3" s="18">
        <v>0</v>
      </c>
      <c r="M3" s="18">
        <v>2</v>
      </c>
      <c r="N3" s="18">
        <f t="shared" ref="N3:N66" si="2">(M3+K3+I3+G3+E3+C3+A3)*3</f>
        <v>57</v>
      </c>
      <c r="O3" s="18">
        <f t="shared" si="0"/>
        <v>15</v>
      </c>
      <c r="P3" s="18">
        <f>(N3+O3)</f>
        <v>72</v>
      </c>
      <c r="Q3" s="18" t="str">
        <f>IF(P3&lt;100,MID(P3,2,1),MID(P3,3,1))</f>
        <v>2</v>
      </c>
      <c r="R3" s="18" t="str">
        <f>A3&amp;B3&amp;C3&amp;D3&amp;E3&amp;F3&amp;G3&amp;H3&amp;I3&amp;J3&amp;K3&amp;L3&amp;M3</f>
        <v>5708504230002</v>
      </c>
      <c r="S3" s="18" t="str">
        <f t="shared" ref="S3:S66" si="3">MID(R3,1,12)</f>
        <v>570850423000</v>
      </c>
      <c r="T3" s="19">
        <f t="shared" ref="T3:T44" si="4">MOD(10-MOD((MID(S3,12,1)+MID(S3,10,1)+MID(S3,8,1)+MID(S3,6,1)+MID(S3,4,1)+MID(S3,2,1))*3+MID(S3,11,1)+MID(S3,9,1)+MID(S3,7,1)+MID(S3,5,1)+MID(S3,3,1)+MID(S3,1,1),10),10)</f>
        <v>2</v>
      </c>
      <c r="U3" s="19" t="str">
        <f t="shared" ref="U3:U44" si="5">S3&amp;T3</f>
        <v>5708504230002</v>
      </c>
      <c r="V3" s="12"/>
      <c r="W3" s="12"/>
    </row>
    <row r="4" spans="1:23" x14ac:dyDescent="0.45">
      <c r="A4" s="18">
        <v>5</v>
      </c>
      <c r="B4" s="18">
        <v>7</v>
      </c>
      <c r="C4" s="18">
        <v>0</v>
      </c>
      <c r="D4" s="18">
        <v>8</v>
      </c>
      <c r="E4" s="18">
        <v>5</v>
      </c>
      <c r="F4" s="18">
        <v>0</v>
      </c>
      <c r="G4" s="18">
        <v>4</v>
      </c>
      <c r="H4" s="23" t="str">
        <f>Q4</f>
        <v>5</v>
      </c>
      <c r="I4" s="18">
        <v>3</v>
      </c>
      <c r="J4" s="18">
        <v>0</v>
      </c>
      <c r="K4" s="18">
        <v>0</v>
      </c>
      <c r="L4" s="18">
        <v>0</v>
      </c>
      <c r="M4" s="18">
        <v>3</v>
      </c>
      <c r="N4" s="18">
        <f t="shared" si="2"/>
        <v>60</v>
      </c>
      <c r="O4" s="18">
        <f t="shared" si="0"/>
        <v>15</v>
      </c>
      <c r="P4" s="18">
        <f>(N4+O4)</f>
        <v>75</v>
      </c>
      <c r="Q4" s="18" t="str">
        <f>IF(P4&lt;100,MID(P4,2,1),MID(P4,3,1))</f>
        <v>5</v>
      </c>
      <c r="R4" s="18" t="str">
        <f>A4&amp;B4&amp;C4&amp;D4&amp;E4&amp;F4&amp;G4&amp;H4&amp;I4&amp;J4&amp;K4&amp;L4&amp;M4</f>
        <v>5708504530003</v>
      </c>
      <c r="S4" s="18" t="str">
        <f t="shared" si="3"/>
        <v>570850453000</v>
      </c>
      <c r="T4" s="19">
        <f t="shared" si="4"/>
        <v>3</v>
      </c>
      <c r="U4" s="19" t="str">
        <f t="shared" si="5"/>
        <v>5708504530003</v>
      </c>
      <c r="V4" s="12"/>
      <c r="W4" s="12"/>
    </row>
    <row r="5" spans="1:23" x14ac:dyDescent="0.45">
      <c r="A5" s="18">
        <v>5</v>
      </c>
      <c r="B5" s="18">
        <v>7</v>
      </c>
      <c r="C5" s="18">
        <v>0</v>
      </c>
      <c r="D5" s="18">
        <v>8</v>
      </c>
      <c r="E5" s="18">
        <v>5</v>
      </c>
      <c r="F5" s="18">
        <v>0</v>
      </c>
      <c r="G5" s="18">
        <v>4</v>
      </c>
      <c r="H5" s="23" t="str">
        <f>Q5</f>
        <v>8</v>
      </c>
      <c r="I5" s="18">
        <v>3</v>
      </c>
      <c r="J5" s="18">
        <v>0</v>
      </c>
      <c r="K5" s="18">
        <v>0</v>
      </c>
      <c r="L5" s="18">
        <v>0</v>
      </c>
      <c r="M5" s="18">
        <v>4</v>
      </c>
      <c r="N5" s="18">
        <f t="shared" si="2"/>
        <v>63</v>
      </c>
      <c r="O5" s="18">
        <f t="shared" si="0"/>
        <v>15</v>
      </c>
      <c r="P5" s="18">
        <f>(N5+O5)</f>
        <v>78</v>
      </c>
      <c r="Q5" s="18" t="str">
        <f>IF(P5&lt;100,MID(P5,2,1),MID(P5,3,1))</f>
        <v>8</v>
      </c>
      <c r="R5" s="18" t="str">
        <f>A5&amp;B5&amp;C5&amp;D5&amp;E5&amp;F5&amp;G5&amp;H5&amp;I5&amp;J5&amp;K5&amp;L5&amp;M5</f>
        <v>5708504830004</v>
      </c>
      <c r="S5" s="18" t="str">
        <f t="shared" si="3"/>
        <v>570850483000</v>
      </c>
      <c r="T5" s="19">
        <f t="shared" si="4"/>
        <v>4</v>
      </c>
      <c r="U5" s="19" t="str">
        <f t="shared" si="5"/>
        <v>5708504830004</v>
      </c>
      <c r="V5" s="12"/>
      <c r="W5" s="12"/>
    </row>
    <row r="6" spans="1:23" x14ac:dyDescent="0.45">
      <c r="A6" s="18">
        <v>5</v>
      </c>
      <c r="B6" s="18">
        <v>7</v>
      </c>
      <c r="C6" s="18">
        <v>0</v>
      </c>
      <c r="D6" s="18">
        <v>8</v>
      </c>
      <c r="E6" s="18">
        <v>5</v>
      </c>
      <c r="F6" s="18">
        <v>0</v>
      </c>
      <c r="G6" s="18">
        <v>4</v>
      </c>
      <c r="H6" s="23" t="str">
        <f>Q6</f>
        <v>1</v>
      </c>
      <c r="I6" s="18">
        <v>3</v>
      </c>
      <c r="J6" s="18">
        <v>0</v>
      </c>
      <c r="K6" s="18">
        <v>0</v>
      </c>
      <c r="L6" s="18">
        <v>0</v>
      </c>
      <c r="M6" s="18">
        <v>5</v>
      </c>
      <c r="N6" s="18">
        <f t="shared" si="2"/>
        <v>66</v>
      </c>
      <c r="O6" s="18">
        <f t="shared" si="0"/>
        <v>15</v>
      </c>
      <c r="P6" s="18">
        <f>(N6+O6)</f>
        <v>81</v>
      </c>
      <c r="Q6" s="18" t="str">
        <f>IF(P6&lt;100,MID(P6,2,1),MID(P6,3,1))</f>
        <v>1</v>
      </c>
      <c r="R6" s="18" t="str">
        <f>A6&amp;B6&amp;C6&amp;D6&amp;E6&amp;F6&amp;G6&amp;H6&amp;I6&amp;J6&amp;K6&amp;L6&amp;M6</f>
        <v>5708504130005</v>
      </c>
      <c r="S6" s="18" t="str">
        <f t="shared" si="3"/>
        <v>570850413000</v>
      </c>
      <c r="T6" s="19">
        <f t="shared" si="4"/>
        <v>5</v>
      </c>
      <c r="U6" s="19" t="str">
        <f t="shared" si="5"/>
        <v>5708504130005</v>
      </c>
      <c r="V6" s="12"/>
      <c r="W6" s="12"/>
    </row>
    <row r="7" spans="1:23" x14ac:dyDescent="0.45">
      <c r="A7" s="18">
        <v>5</v>
      </c>
      <c r="B7" s="18">
        <v>7</v>
      </c>
      <c r="C7" s="18">
        <v>0</v>
      </c>
      <c r="D7" s="18">
        <v>8</v>
      </c>
      <c r="E7" s="18">
        <v>5</v>
      </c>
      <c r="F7" s="18">
        <v>0</v>
      </c>
      <c r="G7" s="18">
        <v>4</v>
      </c>
      <c r="H7" s="23" t="str">
        <f>Q7</f>
        <v>4</v>
      </c>
      <c r="I7" s="18">
        <v>3</v>
      </c>
      <c r="J7" s="18">
        <v>0</v>
      </c>
      <c r="K7" s="18">
        <v>0</v>
      </c>
      <c r="L7" s="18">
        <v>0</v>
      </c>
      <c r="M7" s="18">
        <v>6</v>
      </c>
      <c r="N7" s="18">
        <f t="shared" si="2"/>
        <v>69</v>
      </c>
      <c r="O7" s="18">
        <f t="shared" si="0"/>
        <v>15</v>
      </c>
      <c r="P7" s="18">
        <f>(N7+O7)</f>
        <v>84</v>
      </c>
      <c r="Q7" s="18" t="str">
        <f>IF(P7&lt;100,MID(P7,2,1),MID(P7,3,1))</f>
        <v>4</v>
      </c>
      <c r="R7" s="18" t="str">
        <f>A7&amp;B7&amp;C7&amp;D7&amp;E7&amp;F7&amp;G7&amp;H7&amp;I7&amp;J7&amp;K7&amp;L7&amp;M7</f>
        <v>5708504430006</v>
      </c>
      <c r="S7" s="18" t="str">
        <f t="shared" si="3"/>
        <v>570850443000</v>
      </c>
      <c r="T7" s="19">
        <f t="shared" si="4"/>
        <v>6</v>
      </c>
      <c r="U7" s="19" t="str">
        <f t="shared" si="5"/>
        <v>5708504430006</v>
      </c>
      <c r="V7" s="12"/>
      <c r="W7" s="12"/>
    </row>
    <row r="8" spans="1:23" x14ac:dyDescent="0.45">
      <c r="A8" s="18">
        <v>5</v>
      </c>
      <c r="B8" s="18">
        <v>7</v>
      </c>
      <c r="C8" s="18">
        <v>0</v>
      </c>
      <c r="D8" s="18">
        <v>8</v>
      </c>
      <c r="E8" s="18">
        <v>5</v>
      </c>
      <c r="F8" s="18">
        <v>0</v>
      </c>
      <c r="G8" s="18">
        <v>4</v>
      </c>
      <c r="H8" s="23" t="str">
        <f>Q8</f>
        <v>7</v>
      </c>
      <c r="I8" s="18">
        <v>3</v>
      </c>
      <c r="J8" s="18">
        <v>0</v>
      </c>
      <c r="K8" s="18">
        <v>0</v>
      </c>
      <c r="L8" s="18">
        <v>0</v>
      </c>
      <c r="M8" s="18">
        <v>7</v>
      </c>
      <c r="N8" s="18">
        <f t="shared" si="2"/>
        <v>72</v>
      </c>
      <c r="O8" s="18">
        <f t="shared" si="0"/>
        <v>15</v>
      </c>
      <c r="P8" s="18">
        <f>(N8+O8)</f>
        <v>87</v>
      </c>
      <c r="Q8" s="18" t="str">
        <f>IF(P8&lt;100,MID(P8,2,1),MID(P8,3,1))</f>
        <v>7</v>
      </c>
      <c r="R8" s="18" t="str">
        <f>A8&amp;B8&amp;C8&amp;D8&amp;E8&amp;F8&amp;G8&amp;H8&amp;I8&amp;J8&amp;K8&amp;L8&amp;M8</f>
        <v>5708504730007</v>
      </c>
      <c r="S8" s="18" t="str">
        <f t="shared" si="3"/>
        <v>570850473000</v>
      </c>
      <c r="T8" s="19">
        <f t="shared" si="4"/>
        <v>7</v>
      </c>
      <c r="U8" s="19" t="str">
        <f t="shared" si="5"/>
        <v>5708504730007</v>
      </c>
      <c r="V8" s="12"/>
      <c r="W8" s="12"/>
    </row>
    <row r="9" spans="1:23" x14ac:dyDescent="0.45">
      <c r="A9" s="18">
        <v>5</v>
      </c>
      <c r="B9" s="18">
        <v>7</v>
      </c>
      <c r="C9" s="18">
        <v>0</v>
      </c>
      <c r="D9" s="18">
        <v>8</v>
      </c>
      <c r="E9" s="18">
        <v>5</v>
      </c>
      <c r="F9" s="18">
        <v>0</v>
      </c>
      <c r="G9" s="18">
        <v>4</v>
      </c>
      <c r="H9" s="23" t="str">
        <f>Q9</f>
        <v>0</v>
      </c>
      <c r="I9" s="18">
        <v>3</v>
      </c>
      <c r="J9" s="18">
        <v>0</v>
      </c>
      <c r="K9" s="18">
        <v>0</v>
      </c>
      <c r="L9" s="18">
        <v>0</v>
      </c>
      <c r="M9" s="18">
        <v>8</v>
      </c>
      <c r="N9" s="18">
        <f t="shared" si="2"/>
        <v>75</v>
      </c>
      <c r="O9" s="18">
        <f t="shared" si="0"/>
        <v>15</v>
      </c>
      <c r="P9" s="18">
        <f>(N9+O9)</f>
        <v>90</v>
      </c>
      <c r="Q9" s="18" t="str">
        <f>IF(P9&lt;100,MID(P9,2,1),MID(P9,3,1))</f>
        <v>0</v>
      </c>
      <c r="R9" s="18" t="str">
        <f>A9&amp;B9&amp;C9&amp;D9&amp;E9&amp;F9&amp;G9&amp;H9&amp;I9&amp;J9&amp;K9&amp;L9&amp;M9</f>
        <v>5708504030008</v>
      </c>
      <c r="S9" s="18" t="str">
        <f t="shared" si="3"/>
        <v>570850403000</v>
      </c>
      <c r="T9" s="19">
        <f t="shared" si="4"/>
        <v>8</v>
      </c>
      <c r="U9" s="19" t="str">
        <f t="shared" si="5"/>
        <v>5708504030008</v>
      </c>
      <c r="V9" s="12"/>
      <c r="W9" s="12"/>
    </row>
    <row r="10" spans="1:23" x14ac:dyDescent="0.45">
      <c r="A10" s="18">
        <v>5</v>
      </c>
      <c r="B10" s="18">
        <v>7</v>
      </c>
      <c r="C10" s="18">
        <v>0</v>
      </c>
      <c r="D10" s="18">
        <v>8</v>
      </c>
      <c r="E10" s="18">
        <v>5</v>
      </c>
      <c r="F10" s="18">
        <v>0</v>
      </c>
      <c r="G10" s="18">
        <v>4</v>
      </c>
      <c r="H10" s="23" t="str">
        <f>Q10</f>
        <v>3</v>
      </c>
      <c r="I10" s="18">
        <v>3</v>
      </c>
      <c r="J10" s="18">
        <v>0</v>
      </c>
      <c r="K10" s="18">
        <v>0</v>
      </c>
      <c r="L10" s="18">
        <v>0</v>
      </c>
      <c r="M10" s="18">
        <v>9</v>
      </c>
      <c r="N10" s="18">
        <f t="shared" si="2"/>
        <v>78</v>
      </c>
      <c r="O10" s="18">
        <f t="shared" si="0"/>
        <v>15</v>
      </c>
      <c r="P10" s="18">
        <f>(N10+O10)</f>
        <v>93</v>
      </c>
      <c r="Q10" s="18" t="str">
        <f>IF(P10&lt;100,MID(P10,2,1),MID(P10,3,1))</f>
        <v>3</v>
      </c>
      <c r="R10" s="18" t="str">
        <f>A10&amp;B10&amp;C10&amp;D10&amp;E10&amp;F10&amp;G10&amp;H10&amp;I10&amp;J10&amp;K10&amp;L10&amp;M10</f>
        <v>5708504330009</v>
      </c>
      <c r="S10" s="18" t="str">
        <f t="shared" si="3"/>
        <v>570850433000</v>
      </c>
      <c r="T10" s="19">
        <f t="shared" si="4"/>
        <v>9</v>
      </c>
      <c r="U10" s="19" t="str">
        <f t="shared" si="5"/>
        <v>5708504330009</v>
      </c>
      <c r="V10" s="12"/>
      <c r="W10" s="12"/>
    </row>
    <row r="11" spans="1:23" x14ac:dyDescent="0.45">
      <c r="A11" s="18">
        <v>5</v>
      </c>
      <c r="B11" s="18">
        <v>7</v>
      </c>
      <c r="C11" s="18">
        <v>0</v>
      </c>
      <c r="D11" s="18">
        <v>8</v>
      </c>
      <c r="E11" s="18">
        <v>5</v>
      </c>
      <c r="F11" s="18">
        <v>0</v>
      </c>
      <c r="G11" s="18">
        <v>4</v>
      </c>
      <c r="H11" s="23" t="str">
        <f>Q11</f>
        <v>5</v>
      </c>
      <c r="I11" s="18">
        <v>3</v>
      </c>
      <c r="J11" s="18">
        <v>0</v>
      </c>
      <c r="K11" s="18">
        <v>0</v>
      </c>
      <c r="L11" s="20">
        <v>1</v>
      </c>
      <c r="M11" s="20">
        <v>0</v>
      </c>
      <c r="N11" s="18">
        <f t="shared" si="2"/>
        <v>51</v>
      </c>
      <c r="O11" s="18">
        <f>B11+D11+F11+J11-L11</f>
        <v>14</v>
      </c>
      <c r="P11" s="18">
        <f>(N11+O11)</f>
        <v>65</v>
      </c>
      <c r="Q11" s="18" t="str">
        <f>IF(P11&lt;100,MID(P11,2,1),MID(P11,3,1))</f>
        <v>5</v>
      </c>
      <c r="R11" s="18" t="str">
        <f>A11&amp;B11&amp;C11&amp;D11&amp;E11&amp;F11&amp;G11&amp;H11&amp;I11&amp;J11&amp;K11&amp;L11&amp;M11</f>
        <v>5708504530010</v>
      </c>
      <c r="S11" s="18" t="str">
        <f t="shared" si="3"/>
        <v>570850453001</v>
      </c>
      <c r="T11" s="19">
        <f t="shared" si="4"/>
        <v>0</v>
      </c>
      <c r="U11" s="19" t="str">
        <f t="shared" si="5"/>
        <v>5708504530010</v>
      </c>
      <c r="V11" s="12"/>
      <c r="W11" s="12"/>
    </row>
    <row r="12" spans="1:23" x14ac:dyDescent="0.45">
      <c r="A12" s="18">
        <v>5</v>
      </c>
      <c r="B12" s="18">
        <v>7</v>
      </c>
      <c r="C12" s="18">
        <v>0</v>
      </c>
      <c r="D12" s="18">
        <v>8</v>
      </c>
      <c r="E12" s="18">
        <v>5</v>
      </c>
      <c r="F12" s="18">
        <v>0</v>
      </c>
      <c r="G12" s="18">
        <v>4</v>
      </c>
      <c r="H12" s="23" t="str">
        <f>Q12</f>
        <v>8</v>
      </c>
      <c r="I12" s="18">
        <v>3</v>
      </c>
      <c r="J12" s="18">
        <v>0</v>
      </c>
      <c r="K12" s="18">
        <v>0</v>
      </c>
      <c r="L12" s="20">
        <v>1</v>
      </c>
      <c r="M12" s="18">
        <v>1</v>
      </c>
      <c r="N12" s="18">
        <f t="shared" si="2"/>
        <v>54</v>
      </c>
      <c r="O12" s="18">
        <f t="shared" ref="O12:O75" si="6">B12+D12+F12+J12-L12</f>
        <v>14</v>
      </c>
      <c r="P12" s="18">
        <f>(N12+O12)</f>
        <v>68</v>
      </c>
      <c r="Q12" s="18" t="str">
        <f>IF(P12&lt;100,MID(P12,2,1),MID(P12,3,1))</f>
        <v>8</v>
      </c>
      <c r="R12" s="18" t="str">
        <f>A12&amp;B12&amp;C12&amp;D12&amp;E12&amp;F12&amp;G12&amp;H12&amp;I12&amp;J12&amp;K12&amp;L12&amp;M12</f>
        <v>5708504830011</v>
      </c>
      <c r="S12" s="18" t="str">
        <f t="shared" si="3"/>
        <v>570850483001</v>
      </c>
      <c r="T12" s="19">
        <f t="shared" si="4"/>
        <v>1</v>
      </c>
      <c r="U12" s="19" t="str">
        <f t="shared" si="5"/>
        <v>5708504830011</v>
      </c>
      <c r="V12" s="6"/>
      <c r="W12" s="6"/>
    </row>
    <row r="13" spans="1:23" x14ac:dyDescent="0.45">
      <c r="A13" s="18">
        <v>5</v>
      </c>
      <c r="B13" s="18">
        <v>7</v>
      </c>
      <c r="C13" s="18">
        <v>0</v>
      </c>
      <c r="D13" s="18">
        <v>8</v>
      </c>
      <c r="E13" s="18">
        <v>5</v>
      </c>
      <c r="F13" s="18">
        <v>0</v>
      </c>
      <c r="G13" s="18">
        <v>4</v>
      </c>
      <c r="H13" s="23" t="str">
        <f>Q13</f>
        <v>1</v>
      </c>
      <c r="I13" s="18">
        <v>3</v>
      </c>
      <c r="J13" s="18">
        <v>0</v>
      </c>
      <c r="K13" s="18">
        <v>0</v>
      </c>
      <c r="L13" s="20">
        <v>1</v>
      </c>
      <c r="M13" s="18">
        <v>2</v>
      </c>
      <c r="N13" s="18">
        <f t="shared" si="2"/>
        <v>57</v>
      </c>
      <c r="O13" s="18">
        <f t="shared" si="6"/>
        <v>14</v>
      </c>
      <c r="P13" s="18">
        <f>(N13+O13)</f>
        <v>71</v>
      </c>
      <c r="Q13" s="18" t="str">
        <f>IF(P13&lt;100,MID(P13,2,1),MID(P13,3,1))</f>
        <v>1</v>
      </c>
      <c r="R13" s="18" t="str">
        <f>A13&amp;B13&amp;C13&amp;D13&amp;E13&amp;F13&amp;G13&amp;H13&amp;I13&amp;J13&amp;K13&amp;L13&amp;M13</f>
        <v>5708504130012</v>
      </c>
      <c r="S13" s="18" t="str">
        <f t="shared" si="3"/>
        <v>570850413001</v>
      </c>
      <c r="T13" s="19">
        <f t="shared" si="4"/>
        <v>2</v>
      </c>
      <c r="U13" s="19" t="str">
        <f t="shared" si="5"/>
        <v>5708504130012</v>
      </c>
      <c r="V13" s="6"/>
      <c r="W13" s="6"/>
    </row>
    <row r="14" spans="1:23" x14ac:dyDescent="0.45">
      <c r="A14" s="18">
        <v>5</v>
      </c>
      <c r="B14" s="18">
        <v>7</v>
      </c>
      <c r="C14" s="18">
        <v>0</v>
      </c>
      <c r="D14" s="18">
        <v>8</v>
      </c>
      <c r="E14" s="18">
        <v>5</v>
      </c>
      <c r="F14" s="18">
        <v>0</v>
      </c>
      <c r="G14" s="18">
        <v>4</v>
      </c>
      <c r="H14" s="23" t="str">
        <f>Q14</f>
        <v>4</v>
      </c>
      <c r="I14" s="18">
        <v>3</v>
      </c>
      <c r="J14" s="18">
        <v>0</v>
      </c>
      <c r="K14" s="18">
        <v>0</v>
      </c>
      <c r="L14" s="20">
        <v>1</v>
      </c>
      <c r="M14" s="18">
        <v>3</v>
      </c>
      <c r="N14" s="18">
        <f t="shared" si="2"/>
        <v>60</v>
      </c>
      <c r="O14" s="18">
        <f t="shared" si="6"/>
        <v>14</v>
      </c>
      <c r="P14" s="18">
        <f>(N14+O14)</f>
        <v>74</v>
      </c>
      <c r="Q14" s="18" t="str">
        <f>IF(P14&lt;100,MID(P14,2,1),MID(P14,3,1))</f>
        <v>4</v>
      </c>
      <c r="R14" s="18" t="str">
        <f>A14&amp;B14&amp;C14&amp;D14&amp;E14&amp;F14&amp;G14&amp;H14&amp;I14&amp;J14&amp;K14&amp;L14&amp;M14</f>
        <v>5708504430013</v>
      </c>
      <c r="S14" s="18" t="str">
        <f t="shared" si="3"/>
        <v>570850443001</v>
      </c>
      <c r="T14" s="19">
        <f t="shared" si="4"/>
        <v>3</v>
      </c>
      <c r="U14" s="19" t="str">
        <f t="shared" si="5"/>
        <v>5708504430013</v>
      </c>
      <c r="V14" s="6"/>
      <c r="W14" s="6"/>
    </row>
    <row r="15" spans="1:23" x14ac:dyDescent="0.45">
      <c r="A15" s="18">
        <v>5</v>
      </c>
      <c r="B15" s="18">
        <v>7</v>
      </c>
      <c r="C15" s="18">
        <v>0</v>
      </c>
      <c r="D15" s="18">
        <v>8</v>
      </c>
      <c r="E15" s="18">
        <v>5</v>
      </c>
      <c r="F15" s="18">
        <v>0</v>
      </c>
      <c r="G15" s="18">
        <v>4</v>
      </c>
      <c r="H15" s="23" t="str">
        <f>Q15</f>
        <v>7</v>
      </c>
      <c r="I15" s="18">
        <v>3</v>
      </c>
      <c r="J15" s="18">
        <v>0</v>
      </c>
      <c r="K15" s="18">
        <v>0</v>
      </c>
      <c r="L15" s="20">
        <v>1</v>
      </c>
      <c r="M15" s="18">
        <v>4</v>
      </c>
      <c r="N15" s="18">
        <f t="shared" si="2"/>
        <v>63</v>
      </c>
      <c r="O15" s="18">
        <f t="shared" si="6"/>
        <v>14</v>
      </c>
      <c r="P15" s="18">
        <f>(N15+O15)</f>
        <v>77</v>
      </c>
      <c r="Q15" s="18" t="str">
        <f>IF(P15&lt;100,MID(P15,2,1),MID(P15,3,1))</f>
        <v>7</v>
      </c>
      <c r="R15" s="18" t="str">
        <f>A15&amp;B15&amp;C15&amp;D15&amp;E15&amp;F15&amp;G15&amp;H15&amp;I15&amp;J15&amp;K15&amp;L15&amp;M15</f>
        <v>5708504730014</v>
      </c>
      <c r="S15" s="18" t="str">
        <f t="shared" si="3"/>
        <v>570850473001</v>
      </c>
      <c r="T15" s="19">
        <f t="shared" si="4"/>
        <v>4</v>
      </c>
      <c r="U15" s="19" t="str">
        <f t="shared" si="5"/>
        <v>5708504730014</v>
      </c>
      <c r="V15" s="6"/>
      <c r="W15" s="6"/>
    </row>
    <row r="16" spans="1:23" x14ac:dyDescent="0.45">
      <c r="A16" s="18">
        <v>5</v>
      </c>
      <c r="B16" s="18">
        <v>7</v>
      </c>
      <c r="C16" s="18">
        <v>0</v>
      </c>
      <c r="D16" s="18">
        <v>8</v>
      </c>
      <c r="E16" s="18">
        <v>5</v>
      </c>
      <c r="F16" s="18">
        <v>0</v>
      </c>
      <c r="G16" s="18">
        <v>4</v>
      </c>
      <c r="H16" s="23" t="str">
        <f>Q16</f>
        <v>0</v>
      </c>
      <c r="I16" s="18">
        <v>3</v>
      </c>
      <c r="J16" s="18">
        <v>0</v>
      </c>
      <c r="K16" s="18">
        <v>0</v>
      </c>
      <c r="L16" s="20">
        <v>1</v>
      </c>
      <c r="M16" s="18">
        <v>5</v>
      </c>
      <c r="N16" s="18">
        <f t="shared" si="2"/>
        <v>66</v>
      </c>
      <c r="O16" s="18">
        <f t="shared" si="6"/>
        <v>14</v>
      </c>
      <c r="P16" s="18">
        <f>(N16+O16)</f>
        <v>80</v>
      </c>
      <c r="Q16" s="18" t="str">
        <f>IF(P16&lt;100,MID(P16,2,1),MID(P16,3,1))</f>
        <v>0</v>
      </c>
      <c r="R16" s="18" t="str">
        <f>A16&amp;B16&amp;C16&amp;D16&amp;E16&amp;F16&amp;G16&amp;H16&amp;I16&amp;J16&amp;K16&amp;L16&amp;M16</f>
        <v>5708504030015</v>
      </c>
      <c r="S16" s="18" t="str">
        <f t="shared" si="3"/>
        <v>570850403001</v>
      </c>
      <c r="T16" s="19">
        <f t="shared" si="4"/>
        <v>5</v>
      </c>
      <c r="U16" s="19" t="str">
        <f t="shared" si="5"/>
        <v>5708504030015</v>
      </c>
      <c r="V16" s="6"/>
      <c r="W16" s="6"/>
    </row>
    <row r="17" spans="1:23" x14ac:dyDescent="0.45">
      <c r="A17" s="18">
        <v>5</v>
      </c>
      <c r="B17" s="18">
        <v>7</v>
      </c>
      <c r="C17" s="18">
        <v>0</v>
      </c>
      <c r="D17" s="18">
        <v>8</v>
      </c>
      <c r="E17" s="18">
        <v>5</v>
      </c>
      <c r="F17" s="18">
        <v>0</v>
      </c>
      <c r="G17" s="18">
        <v>4</v>
      </c>
      <c r="H17" s="23" t="str">
        <f>Q17</f>
        <v>3</v>
      </c>
      <c r="I17" s="18">
        <v>3</v>
      </c>
      <c r="J17" s="18">
        <v>0</v>
      </c>
      <c r="K17" s="18">
        <v>0</v>
      </c>
      <c r="L17" s="20">
        <v>1</v>
      </c>
      <c r="M17" s="18">
        <v>6</v>
      </c>
      <c r="N17" s="18">
        <f t="shared" si="2"/>
        <v>69</v>
      </c>
      <c r="O17" s="18">
        <f t="shared" si="6"/>
        <v>14</v>
      </c>
      <c r="P17" s="18">
        <f>(N17+O17)</f>
        <v>83</v>
      </c>
      <c r="Q17" s="18" t="str">
        <f>IF(P17&lt;100,MID(P17,2,1),MID(P17,3,1))</f>
        <v>3</v>
      </c>
      <c r="R17" s="18" t="str">
        <f>A17&amp;B17&amp;C17&amp;D17&amp;E17&amp;F17&amp;G17&amp;H17&amp;I17&amp;J17&amp;K17&amp;L17&amp;M17</f>
        <v>5708504330016</v>
      </c>
      <c r="S17" s="18" t="str">
        <f t="shared" si="3"/>
        <v>570850433001</v>
      </c>
      <c r="T17" s="19">
        <f t="shared" si="4"/>
        <v>6</v>
      </c>
      <c r="U17" s="19" t="str">
        <f t="shared" si="5"/>
        <v>5708504330016</v>
      </c>
      <c r="V17" s="6"/>
      <c r="W17" s="6"/>
    </row>
    <row r="18" spans="1:23" x14ac:dyDescent="0.45">
      <c r="A18" s="18">
        <v>5</v>
      </c>
      <c r="B18" s="18">
        <v>7</v>
      </c>
      <c r="C18" s="18">
        <v>0</v>
      </c>
      <c r="D18" s="18">
        <v>8</v>
      </c>
      <c r="E18" s="18">
        <v>5</v>
      </c>
      <c r="F18" s="18">
        <v>0</v>
      </c>
      <c r="G18" s="18">
        <v>4</v>
      </c>
      <c r="H18" s="23" t="str">
        <f>Q18</f>
        <v>6</v>
      </c>
      <c r="I18" s="18">
        <v>3</v>
      </c>
      <c r="J18" s="18">
        <v>0</v>
      </c>
      <c r="K18" s="18">
        <v>0</v>
      </c>
      <c r="L18" s="20">
        <v>1</v>
      </c>
      <c r="M18" s="18">
        <v>7</v>
      </c>
      <c r="N18" s="18">
        <f t="shared" si="2"/>
        <v>72</v>
      </c>
      <c r="O18" s="18">
        <f t="shared" si="6"/>
        <v>14</v>
      </c>
      <c r="P18" s="18">
        <f>(N18+O18)</f>
        <v>86</v>
      </c>
      <c r="Q18" s="18" t="str">
        <f>IF(P18&lt;100,MID(P18,2,1),MID(P18,3,1))</f>
        <v>6</v>
      </c>
      <c r="R18" s="18" t="str">
        <f>A18&amp;B18&amp;C18&amp;D18&amp;E18&amp;F18&amp;G18&amp;H18&amp;I18&amp;J18&amp;K18&amp;L18&amp;M18</f>
        <v>5708504630017</v>
      </c>
      <c r="S18" s="18" t="str">
        <f t="shared" si="3"/>
        <v>570850463001</v>
      </c>
      <c r="T18" s="19">
        <f t="shared" si="4"/>
        <v>7</v>
      </c>
      <c r="U18" s="19" t="str">
        <f t="shared" si="5"/>
        <v>5708504630017</v>
      </c>
      <c r="V18" s="6"/>
      <c r="W18" s="6"/>
    </row>
    <row r="19" spans="1:23" x14ac:dyDescent="0.45">
      <c r="A19" s="18">
        <v>5</v>
      </c>
      <c r="B19" s="18">
        <v>7</v>
      </c>
      <c r="C19" s="18">
        <v>0</v>
      </c>
      <c r="D19" s="18">
        <v>8</v>
      </c>
      <c r="E19" s="18">
        <v>5</v>
      </c>
      <c r="F19" s="18">
        <v>0</v>
      </c>
      <c r="G19" s="18">
        <v>4</v>
      </c>
      <c r="H19" s="23" t="str">
        <f>Q19</f>
        <v>9</v>
      </c>
      <c r="I19" s="18">
        <v>3</v>
      </c>
      <c r="J19" s="18">
        <v>0</v>
      </c>
      <c r="K19" s="18">
        <v>0</v>
      </c>
      <c r="L19" s="20">
        <v>1</v>
      </c>
      <c r="M19" s="18">
        <v>8</v>
      </c>
      <c r="N19" s="18">
        <f t="shared" si="2"/>
        <v>75</v>
      </c>
      <c r="O19" s="18">
        <f t="shared" si="6"/>
        <v>14</v>
      </c>
      <c r="P19" s="18">
        <f>(N19+O19)</f>
        <v>89</v>
      </c>
      <c r="Q19" s="18" t="str">
        <f>IF(P19&lt;100,MID(P19,2,1),MID(P19,3,1))</f>
        <v>9</v>
      </c>
      <c r="R19" s="18" t="str">
        <f>A19&amp;B19&amp;C19&amp;D19&amp;E19&amp;F19&amp;G19&amp;H19&amp;I19&amp;J19&amp;K19&amp;L19&amp;M19</f>
        <v>5708504930018</v>
      </c>
      <c r="S19" s="18" t="str">
        <f t="shared" si="3"/>
        <v>570850493001</v>
      </c>
      <c r="T19" s="19">
        <f t="shared" si="4"/>
        <v>8</v>
      </c>
      <c r="U19" s="19" t="str">
        <f t="shared" si="5"/>
        <v>5708504930018</v>
      </c>
      <c r="V19" s="6"/>
      <c r="W19" s="6"/>
    </row>
    <row r="20" spans="1:23" x14ac:dyDescent="0.45">
      <c r="A20" s="18">
        <v>5</v>
      </c>
      <c r="B20" s="18">
        <v>7</v>
      </c>
      <c r="C20" s="18">
        <v>0</v>
      </c>
      <c r="D20" s="18">
        <v>8</v>
      </c>
      <c r="E20" s="18">
        <v>5</v>
      </c>
      <c r="F20" s="18">
        <v>0</v>
      </c>
      <c r="G20" s="18">
        <v>4</v>
      </c>
      <c r="H20" s="23" t="str">
        <f>Q20</f>
        <v>2</v>
      </c>
      <c r="I20" s="18">
        <v>3</v>
      </c>
      <c r="J20" s="18">
        <v>0</v>
      </c>
      <c r="K20" s="18">
        <v>0</v>
      </c>
      <c r="L20" s="20">
        <v>1</v>
      </c>
      <c r="M20" s="18">
        <v>9</v>
      </c>
      <c r="N20" s="18">
        <f t="shared" si="2"/>
        <v>78</v>
      </c>
      <c r="O20" s="18">
        <f t="shared" si="6"/>
        <v>14</v>
      </c>
      <c r="P20" s="18">
        <f>(N20+O20)</f>
        <v>92</v>
      </c>
      <c r="Q20" s="18" t="str">
        <f>IF(P20&lt;100,MID(P20,2,1),MID(P20,3,1))</f>
        <v>2</v>
      </c>
      <c r="R20" s="18" t="str">
        <f>A20&amp;B20&amp;C20&amp;D20&amp;E20&amp;F20&amp;G20&amp;H20&amp;I20&amp;J20&amp;K20&amp;L20&amp;M20</f>
        <v>5708504230019</v>
      </c>
      <c r="S20" s="18" t="str">
        <f t="shared" si="3"/>
        <v>570850423001</v>
      </c>
      <c r="T20" s="19">
        <f t="shared" si="4"/>
        <v>9</v>
      </c>
      <c r="U20" s="19" t="str">
        <f t="shared" si="5"/>
        <v>5708504230019</v>
      </c>
      <c r="V20" s="6"/>
      <c r="W20" s="6"/>
    </row>
    <row r="21" spans="1:23" x14ac:dyDescent="0.45">
      <c r="A21" s="18">
        <v>5</v>
      </c>
      <c r="B21" s="18">
        <v>7</v>
      </c>
      <c r="C21" s="18">
        <v>0</v>
      </c>
      <c r="D21" s="18">
        <v>8</v>
      </c>
      <c r="E21" s="18">
        <v>5</v>
      </c>
      <c r="F21" s="18">
        <v>0</v>
      </c>
      <c r="G21" s="18">
        <v>4</v>
      </c>
      <c r="H21" s="23" t="str">
        <f>Q21</f>
        <v>4</v>
      </c>
      <c r="I21" s="18">
        <v>3</v>
      </c>
      <c r="J21" s="18">
        <v>0</v>
      </c>
      <c r="K21" s="18">
        <v>0</v>
      </c>
      <c r="L21" s="20">
        <v>2</v>
      </c>
      <c r="M21" s="20">
        <v>0</v>
      </c>
      <c r="N21" s="18">
        <f t="shared" si="2"/>
        <v>51</v>
      </c>
      <c r="O21" s="18">
        <f t="shared" si="6"/>
        <v>13</v>
      </c>
      <c r="P21" s="18">
        <f>(N21+O21)</f>
        <v>64</v>
      </c>
      <c r="Q21" s="18" t="str">
        <f>IF(P21&lt;100,MID(P21,2,1),MID(P21,3,1))</f>
        <v>4</v>
      </c>
      <c r="R21" s="18" t="str">
        <f>A21&amp;B21&amp;C21&amp;D21&amp;E21&amp;F21&amp;G21&amp;H21&amp;I21&amp;J21&amp;K21&amp;L21&amp;M21</f>
        <v>5708504430020</v>
      </c>
      <c r="S21" s="18" t="str">
        <f t="shared" si="3"/>
        <v>570850443002</v>
      </c>
      <c r="T21" s="19">
        <f t="shared" si="4"/>
        <v>0</v>
      </c>
      <c r="U21" s="19" t="str">
        <f t="shared" si="5"/>
        <v>5708504430020</v>
      </c>
      <c r="V21" s="6"/>
      <c r="W21" s="6"/>
    </row>
    <row r="22" spans="1:23" x14ac:dyDescent="0.45">
      <c r="A22" s="18">
        <v>5</v>
      </c>
      <c r="B22" s="18">
        <v>7</v>
      </c>
      <c r="C22" s="18">
        <v>0</v>
      </c>
      <c r="D22" s="18">
        <v>8</v>
      </c>
      <c r="E22" s="18">
        <v>5</v>
      </c>
      <c r="F22" s="18">
        <v>0</v>
      </c>
      <c r="G22" s="18">
        <v>4</v>
      </c>
      <c r="H22" s="23" t="str">
        <f>Q22</f>
        <v>7</v>
      </c>
      <c r="I22" s="18">
        <v>3</v>
      </c>
      <c r="J22" s="18">
        <v>0</v>
      </c>
      <c r="K22" s="18">
        <v>0</v>
      </c>
      <c r="L22" s="20">
        <v>2</v>
      </c>
      <c r="M22" s="18">
        <v>1</v>
      </c>
      <c r="N22" s="18">
        <f t="shared" si="2"/>
        <v>54</v>
      </c>
      <c r="O22" s="18">
        <f t="shared" si="6"/>
        <v>13</v>
      </c>
      <c r="P22" s="18">
        <f>(N22+O22)</f>
        <v>67</v>
      </c>
      <c r="Q22" s="18" t="str">
        <f>IF(P22&lt;100,MID(P22,2,1),MID(P22,3,1))</f>
        <v>7</v>
      </c>
      <c r="R22" s="18" t="str">
        <f>A22&amp;B22&amp;C22&amp;D22&amp;E22&amp;F22&amp;G22&amp;H22&amp;I22&amp;J22&amp;K22&amp;L22&amp;M22</f>
        <v>5708504730021</v>
      </c>
      <c r="S22" s="18" t="str">
        <f t="shared" si="3"/>
        <v>570850473002</v>
      </c>
      <c r="T22" s="19">
        <f t="shared" si="4"/>
        <v>1</v>
      </c>
      <c r="U22" s="19" t="str">
        <f t="shared" si="5"/>
        <v>5708504730021</v>
      </c>
      <c r="V22" s="6"/>
      <c r="W22" s="6"/>
    </row>
    <row r="23" spans="1:23" x14ac:dyDescent="0.45">
      <c r="A23" s="18">
        <v>5</v>
      </c>
      <c r="B23" s="18">
        <v>7</v>
      </c>
      <c r="C23" s="18">
        <v>0</v>
      </c>
      <c r="D23" s="18">
        <v>8</v>
      </c>
      <c r="E23" s="18">
        <v>5</v>
      </c>
      <c r="F23" s="18">
        <v>0</v>
      </c>
      <c r="G23" s="18">
        <v>4</v>
      </c>
      <c r="H23" s="23" t="str">
        <f>Q23</f>
        <v>0</v>
      </c>
      <c r="I23" s="18">
        <v>3</v>
      </c>
      <c r="J23" s="18">
        <v>0</v>
      </c>
      <c r="K23" s="18">
        <v>0</v>
      </c>
      <c r="L23" s="20">
        <v>2</v>
      </c>
      <c r="M23" s="18">
        <v>2</v>
      </c>
      <c r="N23" s="18">
        <f t="shared" si="2"/>
        <v>57</v>
      </c>
      <c r="O23" s="18">
        <f t="shared" si="6"/>
        <v>13</v>
      </c>
      <c r="P23" s="18">
        <f>(N23+O23)</f>
        <v>70</v>
      </c>
      <c r="Q23" s="18" t="str">
        <f>IF(P23&lt;100,MID(P23,2,1),MID(P23,3,1))</f>
        <v>0</v>
      </c>
      <c r="R23" s="18" t="str">
        <f>A23&amp;B23&amp;C23&amp;D23&amp;E23&amp;F23&amp;G23&amp;H23&amp;I23&amp;J23&amp;K23&amp;L23&amp;M23</f>
        <v>5708504030022</v>
      </c>
      <c r="S23" s="18" t="str">
        <f t="shared" si="3"/>
        <v>570850403002</v>
      </c>
      <c r="T23" s="19">
        <f t="shared" si="4"/>
        <v>2</v>
      </c>
      <c r="U23" s="19" t="str">
        <f t="shared" si="5"/>
        <v>5708504030022</v>
      </c>
      <c r="V23" s="6"/>
      <c r="W23" s="6"/>
    </row>
    <row r="24" spans="1:23" x14ac:dyDescent="0.45">
      <c r="A24" s="18">
        <v>5</v>
      </c>
      <c r="B24" s="18">
        <v>7</v>
      </c>
      <c r="C24" s="18">
        <v>0</v>
      </c>
      <c r="D24" s="18">
        <v>8</v>
      </c>
      <c r="E24" s="18">
        <v>5</v>
      </c>
      <c r="F24" s="18">
        <v>0</v>
      </c>
      <c r="G24" s="18">
        <v>4</v>
      </c>
      <c r="H24" s="23" t="str">
        <f>Q24</f>
        <v>3</v>
      </c>
      <c r="I24" s="18">
        <v>3</v>
      </c>
      <c r="J24" s="18">
        <v>0</v>
      </c>
      <c r="K24" s="18">
        <v>0</v>
      </c>
      <c r="L24" s="20">
        <v>2</v>
      </c>
      <c r="M24" s="18">
        <v>3</v>
      </c>
      <c r="N24" s="18">
        <f t="shared" si="2"/>
        <v>60</v>
      </c>
      <c r="O24" s="18">
        <f t="shared" si="6"/>
        <v>13</v>
      </c>
      <c r="P24" s="18">
        <f>(N24+O24)</f>
        <v>73</v>
      </c>
      <c r="Q24" s="18" t="str">
        <f>IF(P24&lt;100,MID(P24,2,1),MID(P24,3,1))</f>
        <v>3</v>
      </c>
      <c r="R24" s="18" t="str">
        <f>A24&amp;B24&amp;C24&amp;D24&amp;E24&amp;F24&amp;G24&amp;H24&amp;I24&amp;J24&amp;K24&amp;L24&amp;M24</f>
        <v>5708504330023</v>
      </c>
      <c r="S24" s="18" t="str">
        <f t="shared" si="3"/>
        <v>570850433002</v>
      </c>
      <c r="T24" s="19">
        <f t="shared" si="4"/>
        <v>3</v>
      </c>
      <c r="U24" s="19" t="str">
        <f t="shared" si="5"/>
        <v>5708504330023</v>
      </c>
      <c r="V24" s="6"/>
      <c r="W24" s="6"/>
    </row>
    <row r="25" spans="1:23" x14ac:dyDescent="0.45">
      <c r="A25" s="18">
        <v>5</v>
      </c>
      <c r="B25" s="18">
        <v>7</v>
      </c>
      <c r="C25" s="18">
        <v>0</v>
      </c>
      <c r="D25" s="18">
        <v>8</v>
      </c>
      <c r="E25" s="18">
        <v>5</v>
      </c>
      <c r="F25" s="18">
        <v>0</v>
      </c>
      <c r="G25" s="18">
        <v>4</v>
      </c>
      <c r="H25" s="23" t="str">
        <f>Q25</f>
        <v>6</v>
      </c>
      <c r="I25" s="18">
        <v>3</v>
      </c>
      <c r="J25" s="18">
        <v>0</v>
      </c>
      <c r="K25" s="18">
        <v>0</v>
      </c>
      <c r="L25" s="20">
        <v>2</v>
      </c>
      <c r="M25" s="18">
        <v>4</v>
      </c>
      <c r="N25" s="18">
        <f t="shared" si="2"/>
        <v>63</v>
      </c>
      <c r="O25" s="18">
        <f t="shared" si="6"/>
        <v>13</v>
      </c>
      <c r="P25" s="18">
        <f>(N25+O25)</f>
        <v>76</v>
      </c>
      <c r="Q25" s="18" t="str">
        <f>IF(P25&lt;100,MID(P25,2,1),MID(P25,3,1))</f>
        <v>6</v>
      </c>
      <c r="R25" s="18" t="str">
        <f>A25&amp;B25&amp;C25&amp;D25&amp;E25&amp;F25&amp;G25&amp;H25&amp;I25&amp;J25&amp;K25&amp;L25&amp;M25</f>
        <v>5708504630024</v>
      </c>
      <c r="S25" s="18" t="str">
        <f t="shared" si="3"/>
        <v>570850463002</v>
      </c>
      <c r="T25" s="19">
        <f t="shared" si="4"/>
        <v>4</v>
      </c>
      <c r="U25" s="19" t="str">
        <f t="shared" si="5"/>
        <v>5708504630024</v>
      </c>
      <c r="V25" s="6"/>
      <c r="W25" s="6"/>
    </row>
    <row r="26" spans="1:23" x14ac:dyDescent="0.45">
      <c r="A26" s="18">
        <v>5</v>
      </c>
      <c r="B26" s="18">
        <v>7</v>
      </c>
      <c r="C26" s="18">
        <v>0</v>
      </c>
      <c r="D26" s="18">
        <v>8</v>
      </c>
      <c r="E26" s="18">
        <v>5</v>
      </c>
      <c r="F26" s="18">
        <v>0</v>
      </c>
      <c r="G26" s="18">
        <v>4</v>
      </c>
      <c r="H26" s="23" t="str">
        <f>Q26</f>
        <v>9</v>
      </c>
      <c r="I26" s="18">
        <v>3</v>
      </c>
      <c r="J26" s="18">
        <v>0</v>
      </c>
      <c r="K26" s="18">
        <v>0</v>
      </c>
      <c r="L26" s="20">
        <v>2</v>
      </c>
      <c r="M26" s="18">
        <v>5</v>
      </c>
      <c r="N26" s="18">
        <f t="shared" si="2"/>
        <v>66</v>
      </c>
      <c r="O26" s="18">
        <f t="shared" si="6"/>
        <v>13</v>
      </c>
      <c r="P26" s="18">
        <f>(N26+O26)</f>
        <v>79</v>
      </c>
      <c r="Q26" s="18" t="str">
        <f>IF(P26&lt;100,MID(P26,2,1),MID(P26,3,1))</f>
        <v>9</v>
      </c>
      <c r="R26" s="18" t="str">
        <f>A26&amp;B26&amp;C26&amp;D26&amp;E26&amp;F26&amp;G26&amp;H26&amp;I26&amp;J26&amp;K26&amp;L26&amp;M26</f>
        <v>5708504930025</v>
      </c>
      <c r="S26" s="18" t="str">
        <f t="shared" si="3"/>
        <v>570850493002</v>
      </c>
      <c r="T26" s="19">
        <f t="shared" si="4"/>
        <v>5</v>
      </c>
      <c r="U26" s="19" t="str">
        <f t="shared" si="5"/>
        <v>5708504930025</v>
      </c>
      <c r="V26" s="6"/>
      <c r="W26" s="6"/>
    </row>
    <row r="27" spans="1:23" x14ac:dyDescent="0.45">
      <c r="A27" s="18">
        <v>5</v>
      </c>
      <c r="B27" s="18">
        <v>7</v>
      </c>
      <c r="C27" s="18">
        <v>0</v>
      </c>
      <c r="D27" s="18">
        <v>8</v>
      </c>
      <c r="E27" s="18">
        <v>5</v>
      </c>
      <c r="F27" s="18">
        <v>0</v>
      </c>
      <c r="G27" s="18">
        <v>4</v>
      </c>
      <c r="H27" s="23" t="str">
        <f>Q27</f>
        <v>2</v>
      </c>
      <c r="I27" s="18">
        <v>3</v>
      </c>
      <c r="J27" s="18">
        <v>0</v>
      </c>
      <c r="K27" s="18">
        <v>0</v>
      </c>
      <c r="L27" s="20">
        <v>2</v>
      </c>
      <c r="M27" s="18">
        <v>6</v>
      </c>
      <c r="N27" s="18">
        <f t="shared" si="2"/>
        <v>69</v>
      </c>
      <c r="O27" s="18">
        <f t="shared" si="6"/>
        <v>13</v>
      </c>
      <c r="P27" s="18">
        <f>(N27+O27)</f>
        <v>82</v>
      </c>
      <c r="Q27" s="18" t="str">
        <f>IF(P27&lt;100,MID(P27,2,1),MID(P27,3,1))</f>
        <v>2</v>
      </c>
      <c r="R27" s="18" t="str">
        <f>A27&amp;B27&amp;C27&amp;D27&amp;E27&amp;F27&amp;G27&amp;H27&amp;I27&amp;J27&amp;K27&amp;L27&amp;M27</f>
        <v>5708504230026</v>
      </c>
      <c r="S27" s="18" t="str">
        <f t="shared" si="3"/>
        <v>570850423002</v>
      </c>
      <c r="T27" s="19">
        <f t="shared" si="4"/>
        <v>6</v>
      </c>
      <c r="U27" s="19" t="str">
        <f t="shared" si="5"/>
        <v>5708504230026</v>
      </c>
      <c r="V27" s="6"/>
      <c r="W27" s="6"/>
    </row>
    <row r="28" spans="1:23" x14ac:dyDescent="0.45">
      <c r="A28" s="18">
        <v>5</v>
      </c>
      <c r="B28" s="18">
        <v>7</v>
      </c>
      <c r="C28" s="18">
        <v>0</v>
      </c>
      <c r="D28" s="18">
        <v>8</v>
      </c>
      <c r="E28" s="18">
        <v>5</v>
      </c>
      <c r="F28" s="18">
        <v>0</v>
      </c>
      <c r="G28" s="18">
        <v>4</v>
      </c>
      <c r="H28" s="23" t="str">
        <f>Q28</f>
        <v>5</v>
      </c>
      <c r="I28" s="18">
        <v>3</v>
      </c>
      <c r="J28" s="18">
        <v>0</v>
      </c>
      <c r="K28" s="18">
        <v>0</v>
      </c>
      <c r="L28" s="20">
        <v>2</v>
      </c>
      <c r="M28" s="18">
        <v>7</v>
      </c>
      <c r="N28" s="18">
        <f t="shared" si="2"/>
        <v>72</v>
      </c>
      <c r="O28" s="18">
        <f t="shared" si="6"/>
        <v>13</v>
      </c>
      <c r="P28" s="18">
        <f>(N28+O28)</f>
        <v>85</v>
      </c>
      <c r="Q28" s="18" t="str">
        <f>IF(P28&lt;100,MID(P28,2,1),MID(P28,3,1))</f>
        <v>5</v>
      </c>
      <c r="R28" s="18" t="str">
        <f>A28&amp;B28&amp;C28&amp;D28&amp;E28&amp;F28&amp;G28&amp;H28&amp;I28&amp;J28&amp;K28&amp;L28&amp;M28</f>
        <v>5708504530027</v>
      </c>
      <c r="S28" s="18" t="str">
        <f t="shared" si="3"/>
        <v>570850453002</v>
      </c>
      <c r="T28" s="19">
        <f t="shared" si="4"/>
        <v>7</v>
      </c>
      <c r="U28" s="19" t="str">
        <f t="shared" si="5"/>
        <v>5708504530027</v>
      </c>
      <c r="V28" s="6"/>
      <c r="W28" s="6"/>
    </row>
    <row r="29" spans="1:23" x14ac:dyDescent="0.45">
      <c r="A29" s="18">
        <v>5</v>
      </c>
      <c r="B29" s="18">
        <v>7</v>
      </c>
      <c r="C29" s="18">
        <v>0</v>
      </c>
      <c r="D29" s="18">
        <v>8</v>
      </c>
      <c r="E29" s="18">
        <v>5</v>
      </c>
      <c r="F29" s="18">
        <v>0</v>
      </c>
      <c r="G29" s="18">
        <v>4</v>
      </c>
      <c r="H29" s="23" t="str">
        <f>Q29</f>
        <v>8</v>
      </c>
      <c r="I29" s="18">
        <v>3</v>
      </c>
      <c r="J29" s="18">
        <v>0</v>
      </c>
      <c r="K29" s="18">
        <v>0</v>
      </c>
      <c r="L29" s="20">
        <v>2</v>
      </c>
      <c r="M29" s="18">
        <v>8</v>
      </c>
      <c r="N29" s="18">
        <f t="shared" si="2"/>
        <v>75</v>
      </c>
      <c r="O29" s="18">
        <f t="shared" si="6"/>
        <v>13</v>
      </c>
      <c r="P29" s="18">
        <f>(N29+O29)</f>
        <v>88</v>
      </c>
      <c r="Q29" s="18" t="str">
        <f>IF(P29&lt;100,MID(P29,2,1),MID(P29,3,1))</f>
        <v>8</v>
      </c>
      <c r="R29" s="18" t="str">
        <f>A29&amp;B29&amp;C29&amp;D29&amp;E29&amp;F29&amp;G29&amp;H29&amp;I29&amp;J29&amp;K29&amp;L29&amp;M29</f>
        <v>5708504830028</v>
      </c>
      <c r="S29" s="18" t="str">
        <f t="shared" si="3"/>
        <v>570850483002</v>
      </c>
      <c r="T29" s="19">
        <f t="shared" si="4"/>
        <v>8</v>
      </c>
      <c r="U29" s="19" t="str">
        <f t="shared" si="5"/>
        <v>5708504830028</v>
      </c>
      <c r="V29" s="6"/>
      <c r="W29" s="6"/>
    </row>
    <row r="30" spans="1:23" x14ac:dyDescent="0.45">
      <c r="A30" s="18">
        <v>5</v>
      </c>
      <c r="B30" s="18">
        <v>7</v>
      </c>
      <c r="C30" s="18">
        <v>0</v>
      </c>
      <c r="D30" s="18">
        <v>8</v>
      </c>
      <c r="E30" s="18">
        <v>5</v>
      </c>
      <c r="F30" s="18">
        <v>0</v>
      </c>
      <c r="G30" s="18">
        <v>4</v>
      </c>
      <c r="H30" s="23" t="str">
        <f>Q30</f>
        <v>1</v>
      </c>
      <c r="I30" s="18">
        <v>3</v>
      </c>
      <c r="J30" s="18">
        <v>0</v>
      </c>
      <c r="K30" s="18">
        <v>0</v>
      </c>
      <c r="L30" s="20">
        <v>2</v>
      </c>
      <c r="M30" s="18">
        <v>9</v>
      </c>
      <c r="N30" s="18">
        <f t="shared" si="2"/>
        <v>78</v>
      </c>
      <c r="O30" s="18">
        <f t="shared" si="6"/>
        <v>13</v>
      </c>
      <c r="P30" s="18">
        <f>(N30+O30)</f>
        <v>91</v>
      </c>
      <c r="Q30" s="18" t="str">
        <f>IF(P30&lt;100,MID(P30,2,1),MID(P30,3,1))</f>
        <v>1</v>
      </c>
      <c r="R30" s="18" t="str">
        <f>A30&amp;B30&amp;C30&amp;D30&amp;E30&amp;F30&amp;G30&amp;H30&amp;I30&amp;J30&amp;K30&amp;L30&amp;M30</f>
        <v>5708504130029</v>
      </c>
      <c r="S30" s="18" t="str">
        <f t="shared" si="3"/>
        <v>570850413002</v>
      </c>
      <c r="T30" s="19">
        <f t="shared" si="4"/>
        <v>9</v>
      </c>
      <c r="U30" s="19" t="str">
        <f t="shared" si="5"/>
        <v>5708504130029</v>
      </c>
      <c r="V30" s="6"/>
      <c r="W30" s="6"/>
    </row>
    <row r="31" spans="1:23" x14ac:dyDescent="0.45">
      <c r="A31" s="18">
        <v>5</v>
      </c>
      <c r="B31" s="18">
        <v>7</v>
      </c>
      <c r="C31" s="18">
        <v>0</v>
      </c>
      <c r="D31" s="18">
        <v>8</v>
      </c>
      <c r="E31" s="18">
        <v>5</v>
      </c>
      <c r="F31" s="18">
        <v>0</v>
      </c>
      <c r="G31" s="18">
        <v>4</v>
      </c>
      <c r="H31" s="23" t="str">
        <f>Q31</f>
        <v>3</v>
      </c>
      <c r="I31" s="18">
        <v>3</v>
      </c>
      <c r="J31" s="18">
        <v>0</v>
      </c>
      <c r="K31" s="18">
        <v>0</v>
      </c>
      <c r="L31" s="20">
        <v>3</v>
      </c>
      <c r="M31" s="20">
        <v>0</v>
      </c>
      <c r="N31" s="18">
        <f t="shared" si="2"/>
        <v>51</v>
      </c>
      <c r="O31" s="18">
        <f t="shared" si="6"/>
        <v>12</v>
      </c>
      <c r="P31" s="18">
        <f>(N31+O31)</f>
        <v>63</v>
      </c>
      <c r="Q31" s="18" t="str">
        <f>IF(P31&lt;100,MID(P31,2,1),MID(P31,3,1))</f>
        <v>3</v>
      </c>
      <c r="R31" s="18" t="str">
        <f>A31&amp;B31&amp;C31&amp;D31&amp;E31&amp;F31&amp;G31&amp;H31&amp;I31&amp;J31&amp;K31&amp;L31&amp;M31</f>
        <v>5708504330030</v>
      </c>
      <c r="S31" s="18" t="str">
        <f t="shared" si="3"/>
        <v>570850433003</v>
      </c>
      <c r="T31" s="19">
        <f t="shared" si="4"/>
        <v>0</v>
      </c>
      <c r="U31" s="19" t="str">
        <f t="shared" si="5"/>
        <v>5708504330030</v>
      </c>
      <c r="V31" s="6"/>
      <c r="W31" s="6"/>
    </row>
    <row r="32" spans="1:23" x14ac:dyDescent="0.45">
      <c r="A32" s="18">
        <v>5</v>
      </c>
      <c r="B32" s="18">
        <v>7</v>
      </c>
      <c r="C32" s="18">
        <v>0</v>
      </c>
      <c r="D32" s="18">
        <v>8</v>
      </c>
      <c r="E32" s="18">
        <v>5</v>
      </c>
      <c r="F32" s="18">
        <v>0</v>
      </c>
      <c r="G32" s="18">
        <v>4</v>
      </c>
      <c r="H32" s="23" t="str">
        <f>Q32</f>
        <v>6</v>
      </c>
      <c r="I32" s="18">
        <v>3</v>
      </c>
      <c r="J32" s="18">
        <v>0</v>
      </c>
      <c r="K32" s="18">
        <v>0</v>
      </c>
      <c r="L32" s="20">
        <v>3</v>
      </c>
      <c r="M32" s="18">
        <v>1</v>
      </c>
      <c r="N32" s="18">
        <f t="shared" si="2"/>
        <v>54</v>
      </c>
      <c r="O32" s="18">
        <f t="shared" si="6"/>
        <v>12</v>
      </c>
      <c r="P32" s="18">
        <f>(N32+O32)</f>
        <v>66</v>
      </c>
      <c r="Q32" s="18" t="str">
        <f>IF(P32&lt;100,MID(P32,2,1),MID(P32,3,1))</f>
        <v>6</v>
      </c>
      <c r="R32" s="18" t="str">
        <f>A32&amp;B32&amp;C32&amp;D32&amp;E32&amp;F32&amp;G32&amp;H32&amp;I32&amp;J32&amp;K32&amp;L32&amp;M32</f>
        <v>5708504630031</v>
      </c>
      <c r="S32" s="18" t="str">
        <f t="shared" si="3"/>
        <v>570850463003</v>
      </c>
      <c r="T32" s="19">
        <f t="shared" si="4"/>
        <v>1</v>
      </c>
      <c r="U32" s="19" t="str">
        <f t="shared" si="5"/>
        <v>5708504630031</v>
      </c>
      <c r="V32" s="6"/>
      <c r="W32" s="6"/>
    </row>
    <row r="33" spans="1:23" x14ac:dyDescent="0.45">
      <c r="A33" s="18">
        <v>5</v>
      </c>
      <c r="B33" s="18">
        <v>7</v>
      </c>
      <c r="C33" s="18">
        <v>0</v>
      </c>
      <c r="D33" s="18">
        <v>8</v>
      </c>
      <c r="E33" s="18">
        <v>5</v>
      </c>
      <c r="F33" s="18">
        <v>0</v>
      </c>
      <c r="G33" s="18">
        <v>4</v>
      </c>
      <c r="H33" s="23" t="str">
        <f>Q33</f>
        <v>9</v>
      </c>
      <c r="I33" s="18">
        <v>3</v>
      </c>
      <c r="J33" s="18">
        <v>0</v>
      </c>
      <c r="K33" s="18">
        <v>0</v>
      </c>
      <c r="L33" s="20">
        <v>3</v>
      </c>
      <c r="M33" s="18">
        <v>2</v>
      </c>
      <c r="N33" s="18">
        <f t="shared" si="2"/>
        <v>57</v>
      </c>
      <c r="O33" s="18">
        <f t="shared" si="6"/>
        <v>12</v>
      </c>
      <c r="P33" s="18">
        <f>(N33+O33)</f>
        <v>69</v>
      </c>
      <c r="Q33" s="18" t="str">
        <f>IF(P33&lt;100,MID(P33,2,1),MID(P33,3,1))</f>
        <v>9</v>
      </c>
      <c r="R33" s="18" t="str">
        <f>A33&amp;B33&amp;C33&amp;D33&amp;E33&amp;F33&amp;G33&amp;H33&amp;I33&amp;J33&amp;K33&amp;L33&amp;M33</f>
        <v>5708504930032</v>
      </c>
      <c r="S33" s="18" t="str">
        <f t="shared" si="3"/>
        <v>570850493003</v>
      </c>
      <c r="T33" s="19">
        <f t="shared" si="4"/>
        <v>2</v>
      </c>
      <c r="U33" s="19" t="str">
        <f t="shared" si="5"/>
        <v>5708504930032</v>
      </c>
      <c r="V33" s="6"/>
      <c r="W33" s="6"/>
    </row>
    <row r="34" spans="1:23" x14ac:dyDescent="0.45">
      <c r="A34" s="18">
        <v>5</v>
      </c>
      <c r="B34" s="18">
        <v>7</v>
      </c>
      <c r="C34" s="18">
        <v>0</v>
      </c>
      <c r="D34" s="18">
        <v>8</v>
      </c>
      <c r="E34" s="18">
        <v>5</v>
      </c>
      <c r="F34" s="18">
        <v>0</v>
      </c>
      <c r="G34" s="18">
        <v>4</v>
      </c>
      <c r="H34" s="23" t="str">
        <f>Q34</f>
        <v>2</v>
      </c>
      <c r="I34" s="18">
        <v>3</v>
      </c>
      <c r="J34" s="18">
        <v>0</v>
      </c>
      <c r="K34" s="18">
        <v>0</v>
      </c>
      <c r="L34" s="20">
        <v>3</v>
      </c>
      <c r="M34" s="18">
        <v>3</v>
      </c>
      <c r="N34" s="18">
        <f t="shared" si="2"/>
        <v>60</v>
      </c>
      <c r="O34" s="18">
        <f t="shared" si="6"/>
        <v>12</v>
      </c>
      <c r="P34" s="18">
        <f>(N34+O34)</f>
        <v>72</v>
      </c>
      <c r="Q34" s="18" t="str">
        <f>IF(P34&lt;100,MID(P34,2,1),MID(P34,3,1))</f>
        <v>2</v>
      </c>
      <c r="R34" s="18" t="str">
        <f>A34&amp;B34&amp;C34&amp;D34&amp;E34&amp;F34&amp;G34&amp;H34&amp;I34&amp;J34&amp;K34&amp;L34&amp;M34</f>
        <v>5708504230033</v>
      </c>
      <c r="S34" s="18" t="str">
        <f t="shared" si="3"/>
        <v>570850423003</v>
      </c>
      <c r="T34" s="19">
        <f t="shared" si="4"/>
        <v>3</v>
      </c>
      <c r="U34" s="19" t="str">
        <f t="shared" si="5"/>
        <v>5708504230033</v>
      </c>
      <c r="V34" s="6"/>
      <c r="W34" s="6"/>
    </row>
    <row r="35" spans="1:23" x14ac:dyDescent="0.45">
      <c r="A35" s="18">
        <v>5</v>
      </c>
      <c r="B35" s="18">
        <v>7</v>
      </c>
      <c r="C35" s="18">
        <v>0</v>
      </c>
      <c r="D35" s="18">
        <v>8</v>
      </c>
      <c r="E35" s="18">
        <v>5</v>
      </c>
      <c r="F35" s="18">
        <v>0</v>
      </c>
      <c r="G35" s="18">
        <v>4</v>
      </c>
      <c r="H35" s="23" t="str">
        <f>Q35</f>
        <v>5</v>
      </c>
      <c r="I35" s="18">
        <v>3</v>
      </c>
      <c r="J35" s="18">
        <v>0</v>
      </c>
      <c r="K35" s="18">
        <v>0</v>
      </c>
      <c r="L35" s="20">
        <v>3</v>
      </c>
      <c r="M35" s="18">
        <v>4</v>
      </c>
      <c r="N35" s="18">
        <f t="shared" si="2"/>
        <v>63</v>
      </c>
      <c r="O35" s="18">
        <f t="shared" si="6"/>
        <v>12</v>
      </c>
      <c r="P35" s="18">
        <f>(N35+O35)</f>
        <v>75</v>
      </c>
      <c r="Q35" s="18" t="str">
        <f>IF(P35&lt;100,MID(P35,2,1),MID(P35,3,1))</f>
        <v>5</v>
      </c>
      <c r="R35" s="18" t="str">
        <f>A35&amp;B35&amp;C35&amp;D35&amp;E35&amp;F35&amp;G35&amp;H35&amp;I35&amp;J35&amp;K35&amp;L35&amp;M35</f>
        <v>5708504530034</v>
      </c>
      <c r="S35" s="18" t="str">
        <f t="shared" si="3"/>
        <v>570850453003</v>
      </c>
      <c r="T35" s="19">
        <f t="shared" si="4"/>
        <v>4</v>
      </c>
      <c r="U35" s="19" t="str">
        <f t="shared" si="5"/>
        <v>5708504530034</v>
      </c>
      <c r="V35" s="6"/>
      <c r="W35" s="6"/>
    </row>
    <row r="36" spans="1:23" x14ac:dyDescent="0.45">
      <c r="A36" s="18">
        <v>5</v>
      </c>
      <c r="B36" s="18">
        <v>7</v>
      </c>
      <c r="C36" s="18">
        <v>0</v>
      </c>
      <c r="D36" s="18">
        <v>8</v>
      </c>
      <c r="E36" s="18">
        <v>5</v>
      </c>
      <c r="F36" s="18">
        <v>0</v>
      </c>
      <c r="G36" s="18">
        <v>4</v>
      </c>
      <c r="H36" s="23" t="str">
        <f>Q36</f>
        <v>8</v>
      </c>
      <c r="I36" s="18">
        <v>3</v>
      </c>
      <c r="J36" s="18">
        <v>0</v>
      </c>
      <c r="K36" s="18">
        <v>0</v>
      </c>
      <c r="L36" s="20">
        <v>3</v>
      </c>
      <c r="M36" s="18">
        <v>5</v>
      </c>
      <c r="N36" s="18">
        <f t="shared" si="2"/>
        <v>66</v>
      </c>
      <c r="O36" s="18">
        <f t="shared" si="6"/>
        <v>12</v>
      </c>
      <c r="P36" s="18">
        <f>(N36+O36)</f>
        <v>78</v>
      </c>
      <c r="Q36" s="18" t="str">
        <f>IF(P36&lt;100,MID(P36,2,1),MID(P36,3,1))</f>
        <v>8</v>
      </c>
      <c r="R36" s="18" t="str">
        <f>A36&amp;B36&amp;C36&amp;D36&amp;E36&amp;F36&amp;G36&amp;H36&amp;I36&amp;J36&amp;K36&amp;L36&amp;M36</f>
        <v>5708504830035</v>
      </c>
      <c r="S36" s="18" t="str">
        <f t="shared" si="3"/>
        <v>570850483003</v>
      </c>
      <c r="T36" s="19">
        <f t="shared" si="4"/>
        <v>5</v>
      </c>
      <c r="U36" s="19" t="str">
        <f t="shared" si="5"/>
        <v>5708504830035</v>
      </c>
      <c r="V36" s="6"/>
      <c r="W36" s="6"/>
    </row>
    <row r="37" spans="1:23" x14ac:dyDescent="0.45">
      <c r="A37" s="18">
        <v>5</v>
      </c>
      <c r="B37" s="18">
        <v>7</v>
      </c>
      <c r="C37" s="18">
        <v>0</v>
      </c>
      <c r="D37" s="18">
        <v>8</v>
      </c>
      <c r="E37" s="18">
        <v>5</v>
      </c>
      <c r="F37" s="18">
        <v>0</v>
      </c>
      <c r="G37" s="18">
        <v>4</v>
      </c>
      <c r="H37" s="23" t="str">
        <f>Q37</f>
        <v>1</v>
      </c>
      <c r="I37" s="18">
        <v>3</v>
      </c>
      <c r="J37" s="18">
        <v>0</v>
      </c>
      <c r="K37" s="18">
        <v>0</v>
      </c>
      <c r="L37" s="20">
        <v>3</v>
      </c>
      <c r="M37" s="18">
        <v>6</v>
      </c>
      <c r="N37" s="18">
        <f t="shared" si="2"/>
        <v>69</v>
      </c>
      <c r="O37" s="18">
        <f t="shared" si="6"/>
        <v>12</v>
      </c>
      <c r="P37" s="18">
        <f>(N37+O37)</f>
        <v>81</v>
      </c>
      <c r="Q37" s="18" t="str">
        <f>IF(P37&lt;100,MID(P37,2,1),MID(P37,3,1))</f>
        <v>1</v>
      </c>
      <c r="R37" s="18" t="str">
        <f>A37&amp;B37&amp;C37&amp;D37&amp;E37&amp;F37&amp;G37&amp;H37&amp;I37&amp;J37&amp;K37&amp;L37&amp;M37</f>
        <v>5708504130036</v>
      </c>
      <c r="S37" s="18" t="str">
        <f t="shared" si="3"/>
        <v>570850413003</v>
      </c>
      <c r="T37" s="19">
        <f t="shared" si="4"/>
        <v>6</v>
      </c>
      <c r="U37" s="19" t="str">
        <f t="shared" si="5"/>
        <v>5708504130036</v>
      </c>
      <c r="V37" s="6"/>
      <c r="W37" s="6"/>
    </row>
    <row r="38" spans="1:23" x14ac:dyDescent="0.45">
      <c r="A38" s="18">
        <v>5</v>
      </c>
      <c r="B38" s="18">
        <v>7</v>
      </c>
      <c r="C38" s="18">
        <v>0</v>
      </c>
      <c r="D38" s="18">
        <v>8</v>
      </c>
      <c r="E38" s="18">
        <v>5</v>
      </c>
      <c r="F38" s="18">
        <v>0</v>
      </c>
      <c r="G38" s="18">
        <v>4</v>
      </c>
      <c r="H38" s="23" t="str">
        <f>Q38</f>
        <v>4</v>
      </c>
      <c r="I38" s="18">
        <v>3</v>
      </c>
      <c r="J38" s="18">
        <v>0</v>
      </c>
      <c r="K38" s="18">
        <v>0</v>
      </c>
      <c r="L38" s="20">
        <v>3</v>
      </c>
      <c r="M38" s="18">
        <v>7</v>
      </c>
      <c r="N38" s="18">
        <f t="shared" si="2"/>
        <v>72</v>
      </c>
      <c r="O38" s="18">
        <f t="shared" si="6"/>
        <v>12</v>
      </c>
      <c r="P38" s="18">
        <f>(N38+O38)</f>
        <v>84</v>
      </c>
      <c r="Q38" s="18" t="str">
        <f>IF(P38&lt;100,MID(P38,2,1),MID(P38,3,1))</f>
        <v>4</v>
      </c>
      <c r="R38" s="18" t="str">
        <f>A38&amp;B38&amp;C38&amp;D38&amp;E38&amp;F38&amp;G38&amp;H38&amp;I38&amp;J38&amp;K38&amp;L38&amp;M38</f>
        <v>5708504430037</v>
      </c>
      <c r="S38" s="18" t="str">
        <f t="shared" si="3"/>
        <v>570850443003</v>
      </c>
      <c r="T38" s="19">
        <f t="shared" si="4"/>
        <v>7</v>
      </c>
      <c r="U38" s="19" t="str">
        <f t="shared" si="5"/>
        <v>5708504430037</v>
      </c>
      <c r="V38" s="6"/>
      <c r="W38" s="6"/>
    </row>
    <row r="39" spans="1:23" x14ac:dyDescent="0.45">
      <c r="A39" s="18">
        <v>5</v>
      </c>
      <c r="B39" s="18">
        <v>7</v>
      </c>
      <c r="C39" s="18">
        <v>0</v>
      </c>
      <c r="D39" s="18">
        <v>8</v>
      </c>
      <c r="E39" s="18">
        <v>5</v>
      </c>
      <c r="F39" s="18">
        <v>0</v>
      </c>
      <c r="G39" s="18">
        <v>4</v>
      </c>
      <c r="H39" s="23" t="str">
        <f>Q39</f>
        <v>7</v>
      </c>
      <c r="I39" s="18">
        <v>3</v>
      </c>
      <c r="J39" s="18">
        <v>0</v>
      </c>
      <c r="K39" s="18">
        <v>0</v>
      </c>
      <c r="L39" s="20">
        <v>3</v>
      </c>
      <c r="M39" s="18">
        <v>8</v>
      </c>
      <c r="N39" s="18">
        <f t="shared" si="2"/>
        <v>75</v>
      </c>
      <c r="O39" s="18">
        <f t="shared" si="6"/>
        <v>12</v>
      </c>
      <c r="P39" s="18">
        <f>(N39+O39)</f>
        <v>87</v>
      </c>
      <c r="Q39" s="18" t="str">
        <f>IF(P39&lt;100,MID(P39,2,1),MID(P39,3,1))</f>
        <v>7</v>
      </c>
      <c r="R39" s="18" t="str">
        <f>A39&amp;B39&amp;C39&amp;D39&amp;E39&amp;F39&amp;G39&amp;H39&amp;I39&amp;J39&amp;K39&amp;L39&amp;M39</f>
        <v>5708504730038</v>
      </c>
      <c r="S39" s="18" t="str">
        <f t="shared" si="3"/>
        <v>570850473003</v>
      </c>
      <c r="T39" s="19">
        <f t="shared" si="4"/>
        <v>8</v>
      </c>
      <c r="U39" s="19" t="str">
        <f t="shared" si="5"/>
        <v>5708504730038</v>
      </c>
      <c r="V39" s="6"/>
      <c r="W39" s="6"/>
    </row>
    <row r="40" spans="1:23" x14ac:dyDescent="0.45">
      <c r="A40" s="18">
        <v>5</v>
      </c>
      <c r="B40" s="18">
        <v>7</v>
      </c>
      <c r="C40" s="18">
        <v>0</v>
      </c>
      <c r="D40" s="18">
        <v>8</v>
      </c>
      <c r="E40" s="18">
        <v>5</v>
      </c>
      <c r="F40" s="18">
        <v>0</v>
      </c>
      <c r="G40" s="18">
        <v>4</v>
      </c>
      <c r="H40" s="23" t="str">
        <f>Q40</f>
        <v>0</v>
      </c>
      <c r="I40" s="18">
        <v>3</v>
      </c>
      <c r="J40" s="18">
        <v>0</v>
      </c>
      <c r="K40" s="18">
        <v>0</v>
      </c>
      <c r="L40" s="20">
        <v>3</v>
      </c>
      <c r="M40" s="18">
        <v>9</v>
      </c>
      <c r="N40" s="18">
        <f t="shared" si="2"/>
        <v>78</v>
      </c>
      <c r="O40" s="18">
        <f t="shared" si="6"/>
        <v>12</v>
      </c>
      <c r="P40" s="18">
        <f>(N40+O40)</f>
        <v>90</v>
      </c>
      <c r="Q40" s="18" t="str">
        <f>IF(P40&lt;100,MID(P40,2,1),MID(P40,3,1))</f>
        <v>0</v>
      </c>
      <c r="R40" s="18" t="str">
        <f>A40&amp;B40&amp;C40&amp;D40&amp;E40&amp;F40&amp;G40&amp;H40&amp;I40&amp;J40&amp;K40&amp;L40&amp;M40</f>
        <v>5708504030039</v>
      </c>
      <c r="S40" s="18" t="str">
        <f t="shared" si="3"/>
        <v>570850403003</v>
      </c>
      <c r="T40" s="19">
        <f t="shared" si="4"/>
        <v>9</v>
      </c>
      <c r="U40" s="19" t="str">
        <f t="shared" si="5"/>
        <v>5708504030039</v>
      </c>
      <c r="V40" s="6"/>
      <c r="W40" s="6"/>
    </row>
    <row r="41" spans="1:23" x14ac:dyDescent="0.45">
      <c r="A41" s="18">
        <v>5</v>
      </c>
      <c r="B41" s="18">
        <v>7</v>
      </c>
      <c r="C41" s="18">
        <v>0</v>
      </c>
      <c r="D41" s="18">
        <v>8</v>
      </c>
      <c r="E41" s="18">
        <v>5</v>
      </c>
      <c r="F41" s="18">
        <v>0</v>
      </c>
      <c r="G41" s="18">
        <v>4</v>
      </c>
      <c r="H41" s="23" t="str">
        <f>Q41</f>
        <v>2</v>
      </c>
      <c r="I41" s="18">
        <v>3</v>
      </c>
      <c r="J41" s="18">
        <v>0</v>
      </c>
      <c r="K41" s="18">
        <v>0</v>
      </c>
      <c r="L41" s="20">
        <v>4</v>
      </c>
      <c r="M41" s="20">
        <v>0</v>
      </c>
      <c r="N41" s="18">
        <f t="shared" si="2"/>
        <v>51</v>
      </c>
      <c r="O41" s="18">
        <f t="shared" si="6"/>
        <v>11</v>
      </c>
      <c r="P41" s="18">
        <f>(N41+O41)</f>
        <v>62</v>
      </c>
      <c r="Q41" s="18" t="str">
        <f>IF(P41&lt;100,MID(P41,2,1),MID(P41,3,1))</f>
        <v>2</v>
      </c>
      <c r="R41" s="18" t="str">
        <f>A41&amp;B41&amp;C41&amp;D41&amp;E41&amp;F41&amp;G41&amp;H41&amp;I41&amp;J41&amp;K41&amp;L41&amp;M41</f>
        <v>5708504230040</v>
      </c>
      <c r="S41" s="18" t="str">
        <f t="shared" si="3"/>
        <v>570850423004</v>
      </c>
      <c r="T41" s="19">
        <f t="shared" si="4"/>
        <v>0</v>
      </c>
      <c r="U41" s="19" t="str">
        <f t="shared" si="5"/>
        <v>5708504230040</v>
      </c>
      <c r="V41" s="6"/>
      <c r="W41" s="6"/>
    </row>
    <row r="42" spans="1:23" x14ac:dyDescent="0.45">
      <c r="A42" s="18">
        <v>5</v>
      </c>
      <c r="B42" s="18">
        <v>7</v>
      </c>
      <c r="C42" s="18">
        <v>0</v>
      </c>
      <c r="D42" s="18">
        <v>8</v>
      </c>
      <c r="E42" s="18">
        <v>5</v>
      </c>
      <c r="F42" s="18">
        <v>0</v>
      </c>
      <c r="G42" s="18">
        <v>4</v>
      </c>
      <c r="H42" s="23" t="str">
        <f>Q42</f>
        <v>5</v>
      </c>
      <c r="I42" s="18">
        <v>3</v>
      </c>
      <c r="J42" s="18">
        <v>0</v>
      </c>
      <c r="K42" s="18">
        <v>0</v>
      </c>
      <c r="L42" s="20">
        <v>4</v>
      </c>
      <c r="M42" s="18">
        <v>1</v>
      </c>
      <c r="N42" s="18">
        <f t="shared" si="2"/>
        <v>54</v>
      </c>
      <c r="O42" s="18">
        <f t="shared" si="6"/>
        <v>11</v>
      </c>
      <c r="P42" s="18">
        <f>(N42+O42)</f>
        <v>65</v>
      </c>
      <c r="Q42" s="18" t="str">
        <f>IF(P42&lt;100,MID(P42,2,1),MID(P42,3,1))</f>
        <v>5</v>
      </c>
      <c r="R42" s="18" t="str">
        <f>A42&amp;B42&amp;C42&amp;D42&amp;E42&amp;F42&amp;G42&amp;H42&amp;I42&amp;J42&amp;K42&amp;L42&amp;M42</f>
        <v>5708504530041</v>
      </c>
      <c r="S42" s="18" t="str">
        <f t="shared" si="3"/>
        <v>570850453004</v>
      </c>
      <c r="T42" s="19">
        <f t="shared" si="4"/>
        <v>1</v>
      </c>
      <c r="U42" s="19" t="str">
        <f t="shared" si="5"/>
        <v>5708504530041</v>
      </c>
      <c r="V42" s="6"/>
      <c r="W42" s="6"/>
    </row>
    <row r="43" spans="1:23" x14ac:dyDescent="0.45">
      <c r="A43" s="18">
        <v>5</v>
      </c>
      <c r="B43" s="18">
        <v>7</v>
      </c>
      <c r="C43" s="18">
        <v>0</v>
      </c>
      <c r="D43" s="18">
        <v>8</v>
      </c>
      <c r="E43" s="18">
        <v>5</v>
      </c>
      <c r="F43" s="18">
        <v>0</v>
      </c>
      <c r="G43" s="18">
        <v>4</v>
      </c>
      <c r="H43" s="23" t="str">
        <f>Q43</f>
        <v>8</v>
      </c>
      <c r="I43" s="18">
        <v>3</v>
      </c>
      <c r="J43" s="18">
        <v>0</v>
      </c>
      <c r="K43" s="18">
        <v>0</v>
      </c>
      <c r="L43" s="20">
        <v>4</v>
      </c>
      <c r="M43" s="18">
        <v>2</v>
      </c>
      <c r="N43" s="18">
        <f t="shared" si="2"/>
        <v>57</v>
      </c>
      <c r="O43" s="18">
        <f t="shared" si="6"/>
        <v>11</v>
      </c>
      <c r="P43" s="18">
        <f>(N43+O43)</f>
        <v>68</v>
      </c>
      <c r="Q43" s="18" t="str">
        <f>IF(P43&lt;100,MID(P43,2,1),MID(P43,3,1))</f>
        <v>8</v>
      </c>
      <c r="R43" s="18" t="str">
        <f>A43&amp;B43&amp;C43&amp;D43&amp;E43&amp;F43&amp;G43&amp;H43&amp;I43&amp;J43&amp;K43&amp;L43&amp;M43</f>
        <v>5708504830042</v>
      </c>
      <c r="S43" s="18" t="str">
        <f t="shared" si="3"/>
        <v>570850483004</v>
      </c>
      <c r="T43" s="19">
        <f t="shared" si="4"/>
        <v>2</v>
      </c>
      <c r="U43" s="19" t="str">
        <f t="shared" si="5"/>
        <v>5708504830042</v>
      </c>
      <c r="V43" s="6"/>
      <c r="W43" s="6"/>
    </row>
    <row r="44" spans="1:23" x14ac:dyDescent="0.45">
      <c r="A44" s="18">
        <v>5</v>
      </c>
      <c r="B44" s="18">
        <v>7</v>
      </c>
      <c r="C44" s="18">
        <v>0</v>
      </c>
      <c r="D44" s="18">
        <v>8</v>
      </c>
      <c r="E44" s="18">
        <v>5</v>
      </c>
      <c r="F44" s="18">
        <v>0</v>
      </c>
      <c r="G44" s="18">
        <v>4</v>
      </c>
      <c r="H44" s="23" t="str">
        <f>Q44</f>
        <v>1</v>
      </c>
      <c r="I44" s="18">
        <v>3</v>
      </c>
      <c r="J44" s="18">
        <v>0</v>
      </c>
      <c r="K44" s="18">
        <v>0</v>
      </c>
      <c r="L44" s="20">
        <v>4</v>
      </c>
      <c r="M44" s="18">
        <v>3</v>
      </c>
      <c r="N44" s="18">
        <f t="shared" si="2"/>
        <v>60</v>
      </c>
      <c r="O44" s="18">
        <f t="shared" si="6"/>
        <v>11</v>
      </c>
      <c r="P44" s="18">
        <f>(N44+O44)</f>
        <v>71</v>
      </c>
      <c r="Q44" s="18" t="str">
        <f>IF(P44&lt;100,MID(P44,2,1),MID(P44,3,1))</f>
        <v>1</v>
      </c>
      <c r="R44" s="18" t="str">
        <f>A44&amp;B44&amp;C44&amp;D44&amp;E44&amp;F44&amp;G44&amp;H44&amp;I44&amp;J44&amp;K44&amp;L44&amp;M44</f>
        <v>5708504130043</v>
      </c>
      <c r="S44" s="18" t="str">
        <f t="shared" si="3"/>
        <v>570850413004</v>
      </c>
      <c r="T44" s="19">
        <f t="shared" si="4"/>
        <v>3</v>
      </c>
      <c r="U44" s="19" t="str">
        <f t="shared" si="5"/>
        <v>5708504130043</v>
      </c>
      <c r="V44" s="6"/>
      <c r="W44" s="6"/>
    </row>
    <row r="45" spans="1:23" x14ac:dyDescent="0.45">
      <c r="A45" s="18">
        <v>5</v>
      </c>
      <c r="B45" s="18">
        <v>7</v>
      </c>
      <c r="C45" s="18">
        <v>0</v>
      </c>
      <c r="D45" s="18">
        <v>8</v>
      </c>
      <c r="E45" s="18">
        <v>5</v>
      </c>
      <c r="F45" s="18">
        <v>0</v>
      </c>
      <c r="G45" s="18">
        <v>4</v>
      </c>
      <c r="H45" s="23" t="str">
        <f>Q45</f>
        <v>4</v>
      </c>
      <c r="I45" s="18">
        <v>3</v>
      </c>
      <c r="J45" s="18">
        <v>0</v>
      </c>
      <c r="K45" s="18">
        <v>0</v>
      </c>
      <c r="L45" s="20">
        <v>4</v>
      </c>
      <c r="M45" s="18">
        <v>4</v>
      </c>
      <c r="N45" s="18">
        <f t="shared" si="2"/>
        <v>63</v>
      </c>
      <c r="O45" s="18">
        <f t="shared" si="6"/>
        <v>11</v>
      </c>
      <c r="P45" s="18">
        <f>(N45+O45)</f>
        <v>74</v>
      </c>
      <c r="Q45" s="18" t="str">
        <f>IF(P45&lt;100,MID(P45,2,1),MID(P45,3,1))</f>
        <v>4</v>
      </c>
      <c r="R45" s="18" t="str">
        <f>A45&amp;B45&amp;C45&amp;D45&amp;E45&amp;F45&amp;G45&amp;H45&amp;I45&amp;J45&amp;K45&amp;L45&amp;M45</f>
        <v>5708504430044</v>
      </c>
      <c r="S45" s="18" t="str">
        <f t="shared" si="3"/>
        <v>570850443004</v>
      </c>
      <c r="T45" s="19">
        <f t="shared" ref="T45:T108" si="7">MOD(10-MOD((MID(S45,12,1)+MID(S45,10,1)+MID(S45,8,1)+MID(S45,6,1)+MID(S45,4,1)+MID(S45,2,1))*3+MID(S45,11,1)+MID(S45,9,1)+MID(S45,7,1)+MID(S45,5,1)+MID(S45,3,1)+MID(S45,1,1),10),10)</f>
        <v>4</v>
      </c>
      <c r="U45" s="19" t="str">
        <f t="shared" ref="U45:U108" si="8">S45&amp;T45</f>
        <v>5708504430044</v>
      </c>
      <c r="V45" s="6"/>
      <c r="W45" s="6"/>
    </row>
    <row r="46" spans="1:23" x14ac:dyDescent="0.45">
      <c r="A46" s="18">
        <v>5</v>
      </c>
      <c r="B46" s="18">
        <v>7</v>
      </c>
      <c r="C46" s="18">
        <v>0</v>
      </c>
      <c r="D46" s="18">
        <v>8</v>
      </c>
      <c r="E46" s="18">
        <v>5</v>
      </c>
      <c r="F46" s="18">
        <v>0</v>
      </c>
      <c r="G46" s="18">
        <v>4</v>
      </c>
      <c r="H46" s="23" t="str">
        <f>Q46</f>
        <v>7</v>
      </c>
      <c r="I46" s="18">
        <v>3</v>
      </c>
      <c r="J46" s="18">
        <v>0</v>
      </c>
      <c r="K46" s="18">
        <v>0</v>
      </c>
      <c r="L46" s="20">
        <v>4</v>
      </c>
      <c r="M46" s="18">
        <v>5</v>
      </c>
      <c r="N46" s="18">
        <f t="shared" si="2"/>
        <v>66</v>
      </c>
      <c r="O46" s="18">
        <f t="shared" si="6"/>
        <v>11</v>
      </c>
      <c r="P46" s="18">
        <f>(N46+O46)</f>
        <v>77</v>
      </c>
      <c r="Q46" s="18" t="str">
        <f>IF(P46&lt;100,MID(P46,2,1),MID(P46,3,1))</f>
        <v>7</v>
      </c>
      <c r="R46" s="18" t="str">
        <f>A46&amp;B46&amp;C46&amp;D46&amp;E46&amp;F46&amp;G46&amp;H46&amp;I46&amp;J46&amp;K46&amp;L46&amp;M46</f>
        <v>5708504730045</v>
      </c>
      <c r="S46" s="18" t="str">
        <f t="shared" si="3"/>
        <v>570850473004</v>
      </c>
      <c r="T46" s="19">
        <f t="shared" si="7"/>
        <v>5</v>
      </c>
      <c r="U46" s="19" t="str">
        <f t="shared" si="8"/>
        <v>5708504730045</v>
      </c>
      <c r="V46" s="6"/>
      <c r="W46" s="6"/>
    </row>
    <row r="47" spans="1:23" x14ac:dyDescent="0.45">
      <c r="A47" s="18">
        <v>5</v>
      </c>
      <c r="B47" s="18">
        <v>7</v>
      </c>
      <c r="C47" s="18">
        <v>0</v>
      </c>
      <c r="D47" s="18">
        <v>8</v>
      </c>
      <c r="E47" s="18">
        <v>5</v>
      </c>
      <c r="F47" s="18">
        <v>0</v>
      </c>
      <c r="G47" s="18">
        <v>4</v>
      </c>
      <c r="H47" s="23" t="str">
        <f>Q47</f>
        <v>0</v>
      </c>
      <c r="I47" s="18">
        <v>3</v>
      </c>
      <c r="J47" s="18">
        <v>0</v>
      </c>
      <c r="K47" s="18">
        <v>0</v>
      </c>
      <c r="L47" s="20">
        <v>4</v>
      </c>
      <c r="M47" s="18">
        <v>6</v>
      </c>
      <c r="N47" s="18">
        <f t="shared" si="2"/>
        <v>69</v>
      </c>
      <c r="O47" s="18">
        <f t="shared" si="6"/>
        <v>11</v>
      </c>
      <c r="P47" s="18">
        <f>(N47+O47)</f>
        <v>80</v>
      </c>
      <c r="Q47" s="18" t="str">
        <f>IF(P47&lt;100,MID(P47,2,1),MID(P47,3,1))</f>
        <v>0</v>
      </c>
      <c r="R47" s="18" t="str">
        <f>A47&amp;B47&amp;C47&amp;D47&amp;E47&amp;F47&amp;G47&amp;H47&amp;I47&amp;J47&amp;K47&amp;L47&amp;M47</f>
        <v>5708504030046</v>
      </c>
      <c r="S47" s="18" t="str">
        <f t="shared" si="3"/>
        <v>570850403004</v>
      </c>
      <c r="T47" s="19">
        <f t="shared" si="7"/>
        <v>6</v>
      </c>
      <c r="U47" s="19" t="str">
        <f t="shared" si="8"/>
        <v>5708504030046</v>
      </c>
      <c r="V47" s="6"/>
      <c r="W47" s="6"/>
    </row>
    <row r="48" spans="1:23" x14ac:dyDescent="0.45">
      <c r="A48" s="18">
        <v>5</v>
      </c>
      <c r="B48" s="18">
        <v>7</v>
      </c>
      <c r="C48" s="18">
        <v>0</v>
      </c>
      <c r="D48" s="18">
        <v>8</v>
      </c>
      <c r="E48" s="18">
        <v>5</v>
      </c>
      <c r="F48" s="18">
        <v>0</v>
      </c>
      <c r="G48" s="18">
        <v>4</v>
      </c>
      <c r="H48" s="23" t="str">
        <f>Q48</f>
        <v>3</v>
      </c>
      <c r="I48" s="18">
        <v>3</v>
      </c>
      <c r="J48" s="18">
        <v>0</v>
      </c>
      <c r="K48" s="18">
        <v>0</v>
      </c>
      <c r="L48" s="20">
        <v>4</v>
      </c>
      <c r="M48" s="18">
        <v>7</v>
      </c>
      <c r="N48" s="18">
        <f t="shared" si="2"/>
        <v>72</v>
      </c>
      <c r="O48" s="18">
        <f t="shared" si="6"/>
        <v>11</v>
      </c>
      <c r="P48" s="18">
        <f>(N48+O48)</f>
        <v>83</v>
      </c>
      <c r="Q48" s="18" t="str">
        <f>IF(P48&lt;100,MID(P48,2,1),MID(P48,3,1))</f>
        <v>3</v>
      </c>
      <c r="R48" s="18" t="str">
        <f>A48&amp;B48&amp;C48&amp;D48&amp;E48&amp;F48&amp;G48&amp;H48&amp;I48&amp;J48&amp;K48&amp;L48&amp;M48</f>
        <v>5708504330047</v>
      </c>
      <c r="S48" s="18" t="str">
        <f t="shared" si="3"/>
        <v>570850433004</v>
      </c>
      <c r="T48" s="19">
        <f t="shared" si="7"/>
        <v>7</v>
      </c>
      <c r="U48" s="19" t="str">
        <f t="shared" si="8"/>
        <v>5708504330047</v>
      </c>
      <c r="V48" s="6"/>
      <c r="W48" s="6"/>
    </row>
    <row r="49" spans="1:23" x14ac:dyDescent="0.45">
      <c r="A49" s="18">
        <v>5</v>
      </c>
      <c r="B49" s="18">
        <v>7</v>
      </c>
      <c r="C49" s="18">
        <v>0</v>
      </c>
      <c r="D49" s="18">
        <v>8</v>
      </c>
      <c r="E49" s="18">
        <v>5</v>
      </c>
      <c r="F49" s="18">
        <v>0</v>
      </c>
      <c r="G49" s="18">
        <v>4</v>
      </c>
      <c r="H49" s="23" t="str">
        <f>Q49</f>
        <v>6</v>
      </c>
      <c r="I49" s="18">
        <v>3</v>
      </c>
      <c r="J49" s="18">
        <v>0</v>
      </c>
      <c r="K49" s="18">
        <v>0</v>
      </c>
      <c r="L49" s="20">
        <v>4</v>
      </c>
      <c r="M49" s="18">
        <v>8</v>
      </c>
      <c r="N49" s="18">
        <f t="shared" si="2"/>
        <v>75</v>
      </c>
      <c r="O49" s="18">
        <f t="shared" si="6"/>
        <v>11</v>
      </c>
      <c r="P49" s="18">
        <f>(N49+O49)</f>
        <v>86</v>
      </c>
      <c r="Q49" s="18" t="str">
        <f>IF(P49&lt;100,MID(P49,2,1),MID(P49,3,1))</f>
        <v>6</v>
      </c>
      <c r="R49" s="18" t="str">
        <f>A49&amp;B49&amp;C49&amp;D49&amp;E49&amp;F49&amp;G49&amp;H49&amp;I49&amp;J49&amp;K49&amp;L49&amp;M49</f>
        <v>5708504630048</v>
      </c>
      <c r="S49" s="18" t="str">
        <f t="shared" si="3"/>
        <v>570850463004</v>
      </c>
      <c r="T49" s="19">
        <f t="shared" si="7"/>
        <v>8</v>
      </c>
      <c r="U49" s="19" t="str">
        <f t="shared" si="8"/>
        <v>5708504630048</v>
      </c>
      <c r="V49" s="6"/>
      <c r="W49" s="6"/>
    </row>
    <row r="50" spans="1:23" x14ac:dyDescent="0.45">
      <c r="A50" s="18">
        <v>5</v>
      </c>
      <c r="B50" s="18">
        <v>7</v>
      </c>
      <c r="C50" s="18">
        <v>0</v>
      </c>
      <c r="D50" s="18">
        <v>8</v>
      </c>
      <c r="E50" s="18">
        <v>5</v>
      </c>
      <c r="F50" s="18">
        <v>0</v>
      </c>
      <c r="G50" s="18">
        <v>4</v>
      </c>
      <c r="H50" s="23" t="str">
        <f>Q50</f>
        <v>9</v>
      </c>
      <c r="I50" s="18">
        <v>3</v>
      </c>
      <c r="J50" s="18">
        <v>0</v>
      </c>
      <c r="K50" s="18">
        <v>0</v>
      </c>
      <c r="L50" s="20">
        <v>4</v>
      </c>
      <c r="M50" s="18">
        <v>9</v>
      </c>
      <c r="N50" s="18">
        <f t="shared" si="2"/>
        <v>78</v>
      </c>
      <c r="O50" s="18">
        <f t="shared" si="6"/>
        <v>11</v>
      </c>
      <c r="P50" s="18">
        <f>(N50+O50)</f>
        <v>89</v>
      </c>
      <c r="Q50" s="18" t="str">
        <f>IF(P50&lt;100,MID(P50,2,1),MID(P50,3,1))</f>
        <v>9</v>
      </c>
      <c r="R50" s="18" t="str">
        <f>A50&amp;B50&amp;C50&amp;D50&amp;E50&amp;F50&amp;G50&amp;H50&amp;I50&amp;J50&amp;K50&amp;L50&amp;M50</f>
        <v>5708504930049</v>
      </c>
      <c r="S50" s="18" t="str">
        <f t="shared" si="3"/>
        <v>570850493004</v>
      </c>
      <c r="T50" s="19">
        <f t="shared" si="7"/>
        <v>9</v>
      </c>
      <c r="U50" s="19" t="str">
        <f t="shared" si="8"/>
        <v>5708504930049</v>
      </c>
      <c r="V50" s="6"/>
      <c r="W50" s="6"/>
    </row>
    <row r="51" spans="1:23" x14ac:dyDescent="0.45">
      <c r="A51" s="18">
        <v>5</v>
      </c>
      <c r="B51" s="18">
        <v>7</v>
      </c>
      <c r="C51" s="18">
        <v>0</v>
      </c>
      <c r="D51" s="18">
        <v>8</v>
      </c>
      <c r="E51" s="18">
        <v>5</v>
      </c>
      <c r="F51" s="18">
        <v>0</v>
      </c>
      <c r="G51" s="18">
        <v>4</v>
      </c>
      <c r="H51" s="23" t="str">
        <f>Q51</f>
        <v>1</v>
      </c>
      <c r="I51" s="18">
        <v>3</v>
      </c>
      <c r="J51" s="18">
        <v>0</v>
      </c>
      <c r="K51" s="18">
        <v>0</v>
      </c>
      <c r="L51" s="20">
        <v>5</v>
      </c>
      <c r="M51" s="20">
        <v>0</v>
      </c>
      <c r="N51" s="18">
        <f t="shared" si="2"/>
        <v>51</v>
      </c>
      <c r="O51" s="18">
        <f t="shared" si="6"/>
        <v>10</v>
      </c>
      <c r="P51" s="18">
        <f>(N51+O51)</f>
        <v>61</v>
      </c>
      <c r="Q51" s="18" t="str">
        <f>IF(P51&lt;100,MID(P51,2,1),MID(P51,3,1))</f>
        <v>1</v>
      </c>
      <c r="R51" s="18" t="str">
        <f>A51&amp;B51&amp;C51&amp;D51&amp;E51&amp;F51&amp;G51&amp;H51&amp;I51&amp;J51&amp;K51&amp;L51&amp;M51</f>
        <v>5708504130050</v>
      </c>
      <c r="S51" s="18" t="str">
        <f t="shared" si="3"/>
        <v>570850413005</v>
      </c>
      <c r="T51" s="19">
        <f t="shared" si="7"/>
        <v>0</v>
      </c>
      <c r="U51" s="19" t="str">
        <f t="shared" si="8"/>
        <v>5708504130050</v>
      </c>
      <c r="V51" s="6"/>
      <c r="W51" s="6"/>
    </row>
    <row r="52" spans="1:23" x14ac:dyDescent="0.45">
      <c r="A52" s="18">
        <v>5</v>
      </c>
      <c r="B52" s="18">
        <v>7</v>
      </c>
      <c r="C52" s="18">
        <v>0</v>
      </c>
      <c r="D52" s="18">
        <v>8</v>
      </c>
      <c r="E52" s="18">
        <v>5</v>
      </c>
      <c r="F52" s="18">
        <v>0</v>
      </c>
      <c r="G52" s="18">
        <v>4</v>
      </c>
      <c r="H52" s="23" t="str">
        <f>Q52</f>
        <v>4</v>
      </c>
      <c r="I52" s="18">
        <v>3</v>
      </c>
      <c r="J52" s="18">
        <v>0</v>
      </c>
      <c r="K52" s="18">
        <v>0</v>
      </c>
      <c r="L52" s="20">
        <v>5</v>
      </c>
      <c r="M52" s="18">
        <v>1</v>
      </c>
      <c r="N52" s="18">
        <f t="shared" si="2"/>
        <v>54</v>
      </c>
      <c r="O52" s="18">
        <f t="shared" si="6"/>
        <v>10</v>
      </c>
      <c r="P52" s="18">
        <f>(N52+O52)</f>
        <v>64</v>
      </c>
      <c r="Q52" s="18" t="str">
        <f>IF(P52&lt;100,MID(P52,2,1),MID(P52,3,1))</f>
        <v>4</v>
      </c>
      <c r="R52" s="18" t="str">
        <f>A52&amp;B52&amp;C52&amp;D52&amp;E52&amp;F52&amp;G52&amp;H52&amp;I52&amp;J52&amp;K52&amp;L52&amp;M52</f>
        <v>5708504430051</v>
      </c>
      <c r="S52" s="18" t="str">
        <f t="shared" si="3"/>
        <v>570850443005</v>
      </c>
      <c r="T52" s="19">
        <f t="shared" si="7"/>
        <v>1</v>
      </c>
      <c r="U52" s="19" t="str">
        <f t="shared" si="8"/>
        <v>5708504430051</v>
      </c>
      <c r="V52" s="6"/>
      <c r="W52" s="6"/>
    </row>
    <row r="53" spans="1:23" x14ac:dyDescent="0.45">
      <c r="A53" s="18">
        <v>5</v>
      </c>
      <c r="B53" s="18">
        <v>7</v>
      </c>
      <c r="C53" s="18">
        <v>0</v>
      </c>
      <c r="D53" s="18">
        <v>8</v>
      </c>
      <c r="E53" s="18">
        <v>5</v>
      </c>
      <c r="F53" s="18">
        <v>0</v>
      </c>
      <c r="G53" s="18">
        <v>4</v>
      </c>
      <c r="H53" s="23" t="str">
        <f>Q53</f>
        <v>7</v>
      </c>
      <c r="I53" s="18">
        <v>3</v>
      </c>
      <c r="J53" s="18">
        <v>0</v>
      </c>
      <c r="K53" s="18">
        <v>0</v>
      </c>
      <c r="L53" s="20">
        <v>5</v>
      </c>
      <c r="M53" s="18">
        <v>2</v>
      </c>
      <c r="N53" s="18">
        <f t="shared" si="2"/>
        <v>57</v>
      </c>
      <c r="O53" s="18">
        <f t="shared" si="6"/>
        <v>10</v>
      </c>
      <c r="P53" s="18">
        <f>(N53+O53)</f>
        <v>67</v>
      </c>
      <c r="Q53" s="18" t="str">
        <f>IF(P53&lt;100,MID(P53,2,1),MID(P53,3,1))</f>
        <v>7</v>
      </c>
      <c r="R53" s="18" t="str">
        <f>A53&amp;B53&amp;C53&amp;D53&amp;E53&amp;F53&amp;G53&amp;H53&amp;I53&amp;J53&amp;K53&amp;L53&amp;M53</f>
        <v>5708504730052</v>
      </c>
      <c r="S53" s="18" t="str">
        <f t="shared" si="3"/>
        <v>570850473005</v>
      </c>
      <c r="T53" s="19">
        <f t="shared" si="7"/>
        <v>2</v>
      </c>
      <c r="U53" s="19" t="str">
        <f t="shared" si="8"/>
        <v>5708504730052</v>
      </c>
      <c r="V53" s="6"/>
      <c r="W53" s="6"/>
    </row>
    <row r="54" spans="1:23" x14ac:dyDescent="0.45">
      <c r="A54" s="18">
        <v>5</v>
      </c>
      <c r="B54" s="18">
        <v>7</v>
      </c>
      <c r="C54" s="18">
        <v>0</v>
      </c>
      <c r="D54" s="18">
        <v>8</v>
      </c>
      <c r="E54" s="18">
        <v>5</v>
      </c>
      <c r="F54" s="18">
        <v>0</v>
      </c>
      <c r="G54" s="18">
        <v>4</v>
      </c>
      <c r="H54" s="23" t="str">
        <f>Q54</f>
        <v>0</v>
      </c>
      <c r="I54" s="18">
        <v>3</v>
      </c>
      <c r="J54" s="18">
        <v>0</v>
      </c>
      <c r="K54" s="18">
        <v>0</v>
      </c>
      <c r="L54" s="20">
        <v>5</v>
      </c>
      <c r="M54" s="18">
        <v>3</v>
      </c>
      <c r="N54" s="18">
        <f t="shared" si="2"/>
        <v>60</v>
      </c>
      <c r="O54" s="18">
        <f t="shared" si="6"/>
        <v>10</v>
      </c>
      <c r="P54" s="18">
        <f>(N54+O54)</f>
        <v>70</v>
      </c>
      <c r="Q54" s="18" t="str">
        <f>IF(P54&lt;100,MID(P54,2,1),MID(P54,3,1))</f>
        <v>0</v>
      </c>
      <c r="R54" s="18" t="str">
        <f>A54&amp;B54&amp;C54&amp;D54&amp;E54&amp;F54&amp;G54&amp;H54&amp;I54&amp;J54&amp;K54&amp;L54&amp;M54</f>
        <v>5708504030053</v>
      </c>
      <c r="S54" s="18" t="str">
        <f t="shared" si="3"/>
        <v>570850403005</v>
      </c>
      <c r="T54" s="19">
        <f t="shared" si="7"/>
        <v>3</v>
      </c>
      <c r="U54" s="19" t="str">
        <f t="shared" si="8"/>
        <v>5708504030053</v>
      </c>
      <c r="V54" s="6"/>
      <c r="W54" s="6"/>
    </row>
    <row r="55" spans="1:23" x14ac:dyDescent="0.45">
      <c r="A55" s="18">
        <v>5</v>
      </c>
      <c r="B55" s="18">
        <v>7</v>
      </c>
      <c r="C55" s="18">
        <v>0</v>
      </c>
      <c r="D55" s="18">
        <v>8</v>
      </c>
      <c r="E55" s="18">
        <v>5</v>
      </c>
      <c r="F55" s="18">
        <v>0</v>
      </c>
      <c r="G55" s="18">
        <v>4</v>
      </c>
      <c r="H55" s="23" t="str">
        <f>Q55</f>
        <v>3</v>
      </c>
      <c r="I55" s="18">
        <v>3</v>
      </c>
      <c r="J55" s="18">
        <v>0</v>
      </c>
      <c r="K55" s="18">
        <v>0</v>
      </c>
      <c r="L55" s="20">
        <v>5</v>
      </c>
      <c r="M55" s="18">
        <v>4</v>
      </c>
      <c r="N55" s="18">
        <f t="shared" si="2"/>
        <v>63</v>
      </c>
      <c r="O55" s="18">
        <f t="shared" si="6"/>
        <v>10</v>
      </c>
      <c r="P55" s="18">
        <f>(N55+O55)</f>
        <v>73</v>
      </c>
      <c r="Q55" s="18" t="str">
        <f>IF(P55&lt;100,MID(P55,2,1),MID(P55,3,1))</f>
        <v>3</v>
      </c>
      <c r="R55" s="18" t="str">
        <f>A55&amp;B55&amp;C55&amp;D55&amp;E55&amp;F55&amp;G55&amp;H55&amp;I55&amp;J55&amp;K55&amp;L55&amp;M55</f>
        <v>5708504330054</v>
      </c>
      <c r="S55" s="18" t="str">
        <f t="shared" si="3"/>
        <v>570850433005</v>
      </c>
      <c r="T55" s="19">
        <f t="shared" si="7"/>
        <v>4</v>
      </c>
      <c r="U55" s="19" t="str">
        <f t="shared" si="8"/>
        <v>5708504330054</v>
      </c>
      <c r="V55" s="6"/>
      <c r="W55" s="6"/>
    </row>
    <row r="56" spans="1:23" x14ac:dyDescent="0.45">
      <c r="A56" s="18">
        <v>5</v>
      </c>
      <c r="B56" s="18">
        <v>7</v>
      </c>
      <c r="C56" s="18">
        <v>0</v>
      </c>
      <c r="D56" s="18">
        <v>8</v>
      </c>
      <c r="E56" s="18">
        <v>5</v>
      </c>
      <c r="F56" s="18">
        <v>0</v>
      </c>
      <c r="G56" s="18">
        <v>4</v>
      </c>
      <c r="H56" s="23" t="str">
        <f>Q56</f>
        <v>6</v>
      </c>
      <c r="I56" s="18">
        <v>3</v>
      </c>
      <c r="J56" s="18">
        <v>0</v>
      </c>
      <c r="K56" s="18">
        <v>0</v>
      </c>
      <c r="L56" s="20">
        <v>5</v>
      </c>
      <c r="M56" s="18">
        <v>5</v>
      </c>
      <c r="N56" s="18">
        <f t="shared" si="2"/>
        <v>66</v>
      </c>
      <c r="O56" s="18">
        <f t="shared" si="6"/>
        <v>10</v>
      </c>
      <c r="P56" s="18">
        <f>(N56+O56)</f>
        <v>76</v>
      </c>
      <c r="Q56" s="18" t="str">
        <f>IF(P56&lt;100,MID(P56,2,1),MID(P56,3,1))</f>
        <v>6</v>
      </c>
      <c r="R56" s="18" t="str">
        <f>A56&amp;B56&amp;C56&amp;D56&amp;E56&amp;F56&amp;G56&amp;H56&amp;I56&amp;J56&amp;K56&amp;L56&amp;M56</f>
        <v>5708504630055</v>
      </c>
      <c r="S56" s="18" t="str">
        <f t="shared" si="3"/>
        <v>570850463005</v>
      </c>
      <c r="T56" s="19">
        <f t="shared" si="7"/>
        <v>5</v>
      </c>
      <c r="U56" s="19" t="str">
        <f t="shared" si="8"/>
        <v>5708504630055</v>
      </c>
      <c r="V56" s="6"/>
      <c r="W56" s="6"/>
    </row>
    <row r="57" spans="1:23" x14ac:dyDescent="0.45">
      <c r="A57" s="18">
        <v>5</v>
      </c>
      <c r="B57" s="18">
        <v>7</v>
      </c>
      <c r="C57" s="18">
        <v>0</v>
      </c>
      <c r="D57" s="18">
        <v>8</v>
      </c>
      <c r="E57" s="18">
        <v>5</v>
      </c>
      <c r="F57" s="18">
        <v>0</v>
      </c>
      <c r="G57" s="18">
        <v>4</v>
      </c>
      <c r="H57" s="23" t="str">
        <f>Q57</f>
        <v>9</v>
      </c>
      <c r="I57" s="18">
        <v>3</v>
      </c>
      <c r="J57" s="18">
        <v>0</v>
      </c>
      <c r="K57" s="18">
        <v>0</v>
      </c>
      <c r="L57" s="20">
        <v>5</v>
      </c>
      <c r="M57" s="18">
        <v>6</v>
      </c>
      <c r="N57" s="18">
        <f t="shared" si="2"/>
        <v>69</v>
      </c>
      <c r="O57" s="18">
        <f t="shared" si="6"/>
        <v>10</v>
      </c>
      <c r="P57" s="18">
        <f>(N57+O57)</f>
        <v>79</v>
      </c>
      <c r="Q57" s="18" t="str">
        <f>IF(P57&lt;100,MID(P57,2,1),MID(P57,3,1))</f>
        <v>9</v>
      </c>
      <c r="R57" s="18" t="str">
        <f>A57&amp;B57&amp;C57&amp;D57&amp;E57&amp;F57&amp;G57&amp;H57&amp;I57&amp;J57&amp;K57&amp;L57&amp;M57</f>
        <v>5708504930056</v>
      </c>
      <c r="S57" s="18" t="str">
        <f t="shared" si="3"/>
        <v>570850493005</v>
      </c>
      <c r="T57" s="19">
        <f t="shared" si="7"/>
        <v>6</v>
      </c>
      <c r="U57" s="19" t="str">
        <f t="shared" si="8"/>
        <v>5708504930056</v>
      </c>
      <c r="V57" s="6"/>
      <c r="W57" s="6"/>
    </row>
    <row r="58" spans="1:23" x14ac:dyDescent="0.45">
      <c r="A58" s="18">
        <v>5</v>
      </c>
      <c r="B58" s="18">
        <v>7</v>
      </c>
      <c r="C58" s="18">
        <v>0</v>
      </c>
      <c r="D58" s="18">
        <v>8</v>
      </c>
      <c r="E58" s="18">
        <v>5</v>
      </c>
      <c r="F58" s="18">
        <v>0</v>
      </c>
      <c r="G58" s="18">
        <v>4</v>
      </c>
      <c r="H58" s="23" t="str">
        <f>Q58</f>
        <v>2</v>
      </c>
      <c r="I58" s="18">
        <v>3</v>
      </c>
      <c r="J58" s="18">
        <v>0</v>
      </c>
      <c r="K58" s="18">
        <v>0</v>
      </c>
      <c r="L58" s="20">
        <v>5</v>
      </c>
      <c r="M58" s="18">
        <v>7</v>
      </c>
      <c r="N58" s="18">
        <f t="shared" si="2"/>
        <v>72</v>
      </c>
      <c r="O58" s="18">
        <f t="shared" si="6"/>
        <v>10</v>
      </c>
      <c r="P58" s="18">
        <f>(N58+O58)</f>
        <v>82</v>
      </c>
      <c r="Q58" s="18" t="str">
        <f>IF(P58&lt;100,MID(P58,2,1),MID(P58,3,1))</f>
        <v>2</v>
      </c>
      <c r="R58" s="18" t="str">
        <f>A58&amp;B58&amp;C58&amp;D58&amp;E58&amp;F58&amp;G58&amp;H58&amp;I58&amp;J58&amp;K58&amp;L58&amp;M58</f>
        <v>5708504230057</v>
      </c>
      <c r="S58" s="18" t="str">
        <f t="shared" si="3"/>
        <v>570850423005</v>
      </c>
      <c r="T58" s="19">
        <f t="shared" si="7"/>
        <v>7</v>
      </c>
      <c r="U58" s="19" t="str">
        <f t="shared" si="8"/>
        <v>5708504230057</v>
      </c>
      <c r="V58" s="6"/>
      <c r="W58" s="6"/>
    </row>
    <row r="59" spans="1:23" x14ac:dyDescent="0.45">
      <c r="A59" s="18">
        <v>5</v>
      </c>
      <c r="B59" s="18">
        <v>7</v>
      </c>
      <c r="C59" s="18">
        <v>0</v>
      </c>
      <c r="D59" s="18">
        <v>8</v>
      </c>
      <c r="E59" s="18">
        <v>5</v>
      </c>
      <c r="F59" s="18">
        <v>0</v>
      </c>
      <c r="G59" s="18">
        <v>4</v>
      </c>
      <c r="H59" s="23" t="str">
        <f>Q59</f>
        <v>5</v>
      </c>
      <c r="I59" s="18">
        <v>3</v>
      </c>
      <c r="J59" s="18">
        <v>0</v>
      </c>
      <c r="K59" s="18">
        <v>0</v>
      </c>
      <c r="L59" s="20">
        <v>5</v>
      </c>
      <c r="M59" s="18">
        <v>8</v>
      </c>
      <c r="N59" s="18">
        <f t="shared" si="2"/>
        <v>75</v>
      </c>
      <c r="O59" s="18">
        <f t="shared" si="6"/>
        <v>10</v>
      </c>
      <c r="P59" s="18">
        <f>(N59+O59)</f>
        <v>85</v>
      </c>
      <c r="Q59" s="18" t="str">
        <f>IF(P59&lt;100,MID(P59,2,1),MID(P59,3,1))</f>
        <v>5</v>
      </c>
      <c r="R59" s="18" t="str">
        <f>A59&amp;B59&amp;C59&amp;D59&amp;E59&amp;F59&amp;G59&amp;H59&amp;I59&amp;J59&amp;K59&amp;L59&amp;M59</f>
        <v>5708504530058</v>
      </c>
      <c r="S59" s="18" t="str">
        <f t="shared" si="3"/>
        <v>570850453005</v>
      </c>
      <c r="T59" s="19">
        <f t="shared" si="7"/>
        <v>8</v>
      </c>
      <c r="U59" s="19" t="str">
        <f t="shared" si="8"/>
        <v>5708504530058</v>
      </c>
      <c r="V59" s="6"/>
      <c r="W59" s="6"/>
    </row>
    <row r="60" spans="1:23" x14ac:dyDescent="0.45">
      <c r="A60" s="18">
        <v>5</v>
      </c>
      <c r="B60" s="18">
        <v>7</v>
      </c>
      <c r="C60" s="18">
        <v>0</v>
      </c>
      <c r="D60" s="18">
        <v>8</v>
      </c>
      <c r="E60" s="18">
        <v>5</v>
      </c>
      <c r="F60" s="18">
        <v>0</v>
      </c>
      <c r="G60" s="18">
        <v>4</v>
      </c>
      <c r="H60" s="23" t="str">
        <f>Q60</f>
        <v>8</v>
      </c>
      <c r="I60" s="18">
        <v>3</v>
      </c>
      <c r="J60" s="18">
        <v>0</v>
      </c>
      <c r="K60" s="18">
        <v>0</v>
      </c>
      <c r="L60" s="20">
        <v>5</v>
      </c>
      <c r="M60" s="18">
        <v>9</v>
      </c>
      <c r="N60" s="18">
        <f t="shared" si="2"/>
        <v>78</v>
      </c>
      <c r="O60" s="18">
        <f t="shared" si="6"/>
        <v>10</v>
      </c>
      <c r="P60" s="18">
        <f>(N60+O60)</f>
        <v>88</v>
      </c>
      <c r="Q60" s="18" t="str">
        <f>IF(P60&lt;100,MID(P60,2,1),MID(P60,3,1))</f>
        <v>8</v>
      </c>
      <c r="R60" s="18" t="str">
        <f>A60&amp;B60&amp;C60&amp;D60&amp;E60&amp;F60&amp;G60&amp;H60&amp;I60&amp;J60&amp;K60&amp;L60&amp;M60</f>
        <v>5708504830059</v>
      </c>
      <c r="S60" s="18" t="str">
        <f t="shared" si="3"/>
        <v>570850483005</v>
      </c>
      <c r="T60" s="19">
        <f t="shared" si="7"/>
        <v>9</v>
      </c>
      <c r="U60" s="19" t="str">
        <f t="shared" si="8"/>
        <v>5708504830059</v>
      </c>
      <c r="V60" s="6"/>
      <c r="W60" s="6"/>
    </row>
    <row r="61" spans="1:23" x14ac:dyDescent="0.45">
      <c r="A61" s="18">
        <v>5</v>
      </c>
      <c r="B61" s="18">
        <v>7</v>
      </c>
      <c r="C61" s="18">
        <v>0</v>
      </c>
      <c r="D61" s="18">
        <v>8</v>
      </c>
      <c r="E61" s="18">
        <v>5</v>
      </c>
      <c r="F61" s="18">
        <v>0</v>
      </c>
      <c r="G61" s="18">
        <v>4</v>
      </c>
      <c r="H61" s="23" t="str">
        <f>Q61</f>
        <v>0</v>
      </c>
      <c r="I61" s="18">
        <v>3</v>
      </c>
      <c r="J61" s="18">
        <v>0</v>
      </c>
      <c r="K61" s="18">
        <v>0</v>
      </c>
      <c r="L61" s="20">
        <v>6</v>
      </c>
      <c r="M61" s="20">
        <v>0</v>
      </c>
      <c r="N61" s="18">
        <f t="shared" si="2"/>
        <v>51</v>
      </c>
      <c r="O61" s="18">
        <f t="shared" si="6"/>
        <v>9</v>
      </c>
      <c r="P61" s="18">
        <f>(N61+O61)</f>
        <v>60</v>
      </c>
      <c r="Q61" s="18" t="str">
        <f>IF(P61&lt;100,MID(P61,2,1),MID(P61,3,1))</f>
        <v>0</v>
      </c>
      <c r="R61" s="18" t="str">
        <f>A61&amp;B61&amp;C61&amp;D61&amp;E61&amp;F61&amp;G61&amp;H61&amp;I61&amp;J61&amp;K61&amp;L61&amp;M61</f>
        <v>5708504030060</v>
      </c>
      <c r="S61" s="18" t="str">
        <f t="shared" si="3"/>
        <v>570850403006</v>
      </c>
      <c r="T61" s="19">
        <f t="shared" si="7"/>
        <v>0</v>
      </c>
      <c r="U61" s="19" t="str">
        <f t="shared" si="8"/>
        <v>5708504030060</v>
      </c>
      <c r="V61" s="6"/>
      <c r="W61" s="6"/>
    </row>
    <row r="62" spans="1:23" x14ac:dyDescent="0.45">
      <c r="A62" s="18">
        <v>5</v>
      </c>
      <c r="B62" s="18">
        <v>7</v>
      </c>
      <c r="C62" s="18">
        <v>0</v>
      </c>
      <c r="D62" s="18">
        <v>8</v>
      </c>
      <c r="E62" s="18">
        <v>5</v>
      </c>
      <c r="F62" s="18">
        <v>0</v>
      </c>
      <c r="G62" s="18">
        <v>4</v>
      </c>
      <c r="H62" s="23" t="str">
        <f>Q62</f>
        <v>3</v>
      </c>
      <c r="I62" s="18">
        <v>3</v>
      </c>
      <c r="J62" s="18">
        <v>0</v>
      </c>
      <c r="K62" s="18">
        <v>0</v>
      </c>
      <c r="L62" s="20">
        <v>6</v>
      </c>
      <c r="M62" s="18">
        <v>1</v>
      </c>
      <c r="N62" s="18">
        <f t="shared" si="2"/>
        <v>54</v>
      </c>
      <c r="O62" s="18">
        <f t="shared" si="6"/>
        <v>9</v>
      </c>
      <c r="P62" s="18">
        <f>(N62+O62)</f>
        <v>63</v>
      </c>
      <c r="Q62" s="18" t="str">
        <f>IF(P62&lt;100,MID(P62,2,1),MID(P62,3,1))</f>
        <v>3</v>
      </c>
      <c r="R62" s="18" t="str">
        <f>A62&amp;B62&amp;C62&amp;D62&amp;E62&amp;F62&amp;G62&amp;H62&amp;I62&amp;J62&amp;K62&amp;L62&amp;M62</f>
        <v>5708504330061</v>
      </c>
      <c r="S62" s="18" t="str">
        <f t="shared" si="3"/>
        <v>570850433006</v>
      </c>
      <c r="T62" s="19">
        <f t="shared" si="7"/>
        <v>1</v>
      </c>
      <c r="U62" s="19" t="str">
        <f t="shared" si="8"/>
        <v>5708504330061</v>
      </c>
      <c r="V62" s="6"/>
      <c r="W62" s="6"/>
    </row>
    <row r="63" spans="1:23" x14ac:dyDescent="0.45">
      <c r="A63" s="18">
        <v>5</v>
      </c>
      <c r="B63" s="18">
        <v>7</v>
      </c>
      <c r="C63" s="18">
        <v>0</v>
      </c>
      <c r="D63" s="18">
        <v>8</v>
      </c>
      <c r="E63" s="18">
        <v>5</v>
      </c>
      <c r="F63" s="18">
        <v>0</v>
      </c>
      <c r="G63" s="18">
        <v>4</v>
      </c>
      <c r="H63" s="23" t="str">
        <f>Q63</f>
        <v>6</v>
      </c>
      <c r="I63" s="18">
        <v>3</v>
      </c>
      <c r="J63" s="18">
        <v>0</v>
      </c>
      <c r="K63" s="18">
        <v>0</v>
      </c>
      <c r="L63" s="20">
        <v>6</v>
      </c>
      <c r="M63" s="18">
        <v>2</v>
      </c>
      <c r="N63" s="18">
        <f t="shared" si="2"/>
        <v>57</v>
      </c>
      <c r="O63" s="18">
        <f t="shared" si="6"/>
        <v>9</v>
      </c>
      <c r="P63" s="18">
        <f>(N63+O63)</f>
        <v>66</v>
      </c>
      <c r="Q63" s="18" t="str">
        <f>IF(P63&lt;100,MID(P63,2,1),MID(P63,3,1))</f>
        <v>6</v>
      </c>
      <c r="R63" s="18" t="str">
        <f>A63&amp;B63&amp;C63&amp;D63&amp;E63&amp;F63&amp;G63&amp;H63&amp;I63&amp;J63&amp;K63&amp;L63&amp;M63</f>
        <v>5708504630062</v>
      </c>
      <c r="S63" s="18" t="str">
        <f t="shared" si="3"/>
        <v>570850463006</v>
      </c>
      <c r="T63" s="19">
        <f t="shared" si="7"/>
        <v>2</v>
      </c>
      <c r="U63" s="19" t="str">
        <f t="shared" si="8"/>
        <v>5708504630062</v>
      </c>
      <c r="V63" s="6"/>
      <c r="W63" s="6"/>
    </row>
    <row r="64" spans="1:23" x14ac:dyDescent="0.45">
      <c r="A64" s="18">
        <v>5</v>
      </c>
      <c r="B64" s="18">
        <v>7</v>
      </c>
      <c r="C64" s="18">
        <v>0</v>
      </c>
      <c r="D64" s="18">
        <v>8</v>
      </c>
      <c r="E64" s="18">
        <v>5</v>
      </c>
      <c r="F64" s="18">
        <v>0</v>
      </c>
      <c r="G64" s="18">
        <v>4</v>
      </c>
      <c r="H64" s="23" t="str">
        <f>Q64</f>
        <v>9</v>
      </c>
      <c r="I64" s="18">
        <v>3</v>
      </c>
      <c r="J64" s="18">
        <v>0</v>
      </c>
      <c r="K64" s="18">
        <v>0</v>
      </c>
      <c r="L64" s="20">
        <v>6</v>
      </c>
      <c r="M64" s="18">
        <v>3</v>
      </c>
      <c r="N64" s="18">
        <f t="shared" si="2"/>
        <v>60</v>
      </c>
      <c r="O64" s="18">
        <f t="shared" si="6"/>
        <v>9</v>
      </c>
      <c r="P64" s="18">
        <f>(N64+O64)</f>
        <v>69</v>
      </c>
      <c r="Q64" s="18" t="str">
        <f>IF(P64&lt;100,MID(P64,2,1),MID(P64,3,1))</f>
        <v>9</v>
      </c>
      <c r="R64" s="18" t="str">
        <f>A64&amp;B64&amp;C64&amp;D64&amp;E64&amp;F64&amp;G64&amp;H64&amp;I64&amp;J64&amp;K64&amp;L64&amp;M64</f>
        <v>5708504930063</v>
      </c>
      <c r="S64" s="18" t="str">
        <f t="shared" si="3"/>
        <v>570850493006</v>
      </c>
      <c r="T64" s="19">
        <f t="shared" si="7"/>
        <v>3</v>
      </c>
      <c r="U64" s="19" t="str">
        <f t="shared" si="8"/>
        <v>5708504930063</v>
      </c>
      <c r="V64" s="6"/>
      <c r="W64" s="6"/>
    </row>
    <row r="65" spans="1:23" x14ac:dyDescent="0.45">
      <c r="A65" s="18">
        <v>5</v>
      </c>
      <c r="B65" s="18">
        <v>7</v>
      </c>
      <c r="C65" s="18">
        <v>0</v>
      </c>
      <c r="D65" s="18">
        <v>8</v>
      </c>
      <c r="E65" s="18">
        <v>5</v>
      </c>
      <c r="F65" s="18">
        <v>0</v>
      </c>
      <c r="G65" s="18">
        <v>4</v>
      </c>
      <c r="H65" s="23" t="str">
        <f>Q65</f>
        <v>2</v>
      </c>
      <c r="I65" s="18">
        <v>3</v>
      </c>
      <c r="J65" s="18">
        <v>0</v>
      </c>
      <c r="K65" s="18">
        <v>0</v>
      </c>
      <c r="L65" s="20">
        <v>6</v>
      </c>
      <c r="M65" s="18">
        <v>4</v>
      </c>
      <c r="N65" s="18">
        <f t="shared" si="2"/>
        <v>63</v>
      </c>
      <c r="O65" s="18">
        <f t="shared" si="6"/>
        <v>9</v>
      </c>
      <c r="P65" s="18">
        <f>(N65+O65)</f>
        <v>72</v>
      </c>
      <c r="Q65" s="18" t="str">
        <f>IF(P65&lt;100,MID(P65,2,1),MID(P65,3,1))</f>
        <v>2</v>
      </c>
      <c r="R65" s="18" t="str">
        <f>A65&amp;B65&amp;C65&amp;D65&amp;E65&amp;F65&amp;G65&amp;H65&amp;I65&amp;J65&amp;K65&amp;L65&amp;M65</f>
        <v>5708504230064</v>
      </c>
      <c r="S65" s="18" t="str">
        <f t="shared" si="3"/>
        <v>570850423006</v>
      </c>
      <c r="T65" s="19">
        <f t="shared" si="7"/>
        <v>4</v>
      </c>
      <c r="U65" s="19" t="str">
        <f t="shared" si="8"/>
        <v>5708504230064</v>
      </c>
      <c r="V65" s="6"/>
      <c r="W65" s="6"/>
    </row>
    <row r="66" spans="1:23" x14ac:dyDescent="0.45">
      <c r="A66" s="18">
        <v>5</v>
      </c>
      <c r="B66" s="18">
        <v>7</v>
      </c>
      <c r="C66" s="18">
        <v>0</v>
      </c>
      <c r="D66" s="18">
        <v>8</v>
      </c>
      <c r="E66" s="18">
        <v>5</v>
      </c>
      <c r="F66" s="18">
        <v>0</v>
      </c>
      <c r="G66" s="18">
        <v>4</v>
      </c>
      <c r="H66" s="23" t="str">
        <f>Q66</f>
        <v>5</v>
      </c>
      <c r="I66" s="18">
        <v>3</v>
      </c>
      <c r="J66" s="18">
        <v>0</v>
      </c>
      <c r="K66" s="18">
        <v>0</v>
      </c>
      <c r="L66" s="20">
        <v>6</v>
      </c>
      <c r="M66" s="18">
        <v>5</v>
      </c>
      <c r="N66" s="18">
        <f t="shared" si="2"/>
        <v>66</v>
      </c>
      <c r="O66" s="18">
        <f t="shared" si="6"/>
        <v>9</v>
      </c>
      <c r="P66" s="18">
        <f>(N66+O66)</f>
        <v>75</v>
      </c>
      <c r="Q66" s="18" t="str">
        <f>IF(P66&lt;100,MID(P66,2,1),MID(P66,3,1))</f>
        <v>5</v>
      </c>
      <c r="R66" s="18" t="str">
        <f>A66&amp;B66&amp;C66&amp;D66&amp;E66&amp;F66&amp;G66&amp;H66&amp;I66&amp;J66&amp;K66&amp;L66&amp;M66</f>
        <v>5708504530065</v>
      </c>
      <c r="S66" s="18" t="str">
        <f t="shared" si="3"/>
        <v>570850453006</v>
      </c>
      <c r="T66" s="19">
        <f t="shared" si="7"/>
        <v>5</v>
      </c>
      <c r="U66" s="19" t="str">
        <f t="shared" si="8"/>
        <v>5708504530065</v>
      </c>
      <c r="V66" s="6"/>
      <c r="W66" s="6"/>
    </row>
    <row r="67" spans="1:23" x14ac:dyDescent="0.45">
      <c r="A67" s="18">
        <v>5</v>
      </c>
      <c r="B67" s="18">
        <v>7</v>
      </c>
      <c r="C67" s="18">
        <v>0</v>
      </c>
      <c r="D67" s="18">
        <v>8</v>
      </c>
      <c r="E67" s="18">
        <v>5</v>
      </c>
      <c r="F67" s="18">
        <v>0</v>
      </c>
      <c r="G67" s="18">
        <v>4</v>
      </c>
      <c r="H67" s="23" t="str">
        <f t="shared" ref="H67:H130" si="9">Q67</f>
        <v>8</v>
      </c>
      <c r="I67" s="18">
        <v>3</v>
      </c>
      <c r="J67" s="18">
        <v>0</v>
      </c>
      <c r="K67" s="18">
        <v>0</v>
      </c>
      <c r="L67" s="20">
        <v>6</v>
      </c>
      <c r="M67" s="18">
        <v>6</v>
      </c>
      <c r="N67" s="18">
        <f t="shared" ref="N67:N130" si="10">(M67+K67+I67+G67+E67+C67+A67)*3</f>
        <v>69</v>
      </c>
      <c r="O67" s="18">
        <f t="shared" si="6"/>
        <v>9</v>
      </c>
      <c r="P67" s="18">
        <f>(N67+O67)</f>
        <v>78</v>
      </c>
      <c r="Q67" s="18" t="str">
        <f>IF(P67&lt;100,MID(P67,2,1),MID(P67,3,1))</f>
        <v>8</v>
      </c>
      <c r="R67" s="18" t="str">
        <f>A67&amp;B67&amp;C67&amp;D67&amp;E67&amp;F67&amp;G67&amp;H67&amp;I67&amp;J67&amp;K67&amp;L67&amp;M67</f>
        <v>5708504830066</v>
      </c>
      <c r="S67" s="18" t="str">
        <f t="shared" ref="S67:S130" si="11">MID(R67,1,12)</f>
        <v>570850483006</v>
      </c>
      <c r="T67" s="19">
        <f t="shared" si="7"/>
        <v>6</v>
      </c>
      <c r="U67" s="19" t="str">
        <f t="shared" si="8"/>
        <v>5708504830066</v>
      </c>
      <c r="V67" s="6"/>
      <c r="W67" s="6"/>
    </row>
    <row r="68" spans="1:23" x14ac:dyDescent="0.45">
      <c r="A68" s="18">
        <v>5</v>
      </c>
      <c r="B68" s="18">
        <v>7</v>
      </c>
      <c r="C68" s="18">
        <v>0</v>
      </c>
      <c r="D68" s="18">
        <v>8</v>
      </c>
      <c r="E68" s="18">
        <v>5</v>
      </c>
      <c r="F68" s="18">
        <v>0</v>
      </c>
      <c r="G68" s="18">
        <v>4</v>
      </c>
      <c r="H68" s="23" t="str">
        <f t="shared" si="9"/>
        <v>1</v>
      </c>
      <c r="I68" s="18">
        <v>3</v>
      </c>
      <c r="J68" s="18">
        <v>0</v>
      </c>
      <c r="K68" s="18">
        <v>0</v>
      </c>
      <c r="L68" s="20">
        <v>6</v>
      </c>
      <c r="M68" s="18">
        <v>7</v>
      </c>
      <c r="N68" s="18">
        <f t="shared" si="10"/>
        <v>72</v>
      </c>
      <c r="O68" s="18">
        <f t="shared" si="6"/>
        <v>9</v>
      </c>
      <c r="P68" s="18">
        <f>(N68+O68)</f>
        <v>81</v>
      </c>
      <c r="Q68" s="18" t="str">
        <f>IF(P68&lt;100,MID(P68,2,1),MID(P68,3,1))</f>
        <v>1</v>
      </c>
      <c r="R68" s="18" t="str">
        <f>A68&amp;B68&amp;C68&amp;D68&amp;E68&amp;F68&amp;G68&amp;H68&amp;I68&amp;J68&amp;K68&amp;L68&amp;M68</f>
        <v>5708504130067</v>
      </c>
      <c r="S68" s="18" t="str">
        <f t="shared" si="11"/>
        <v>570850413006</v>
      </c>
      <c r="T68" s="19">
        <f t="shared" si="7"/>
        <v>7</v>
      </c>
      <c r="U68" s="19" t="str">
        <f t="shared" si="8"/>
        <v>5708504130067</v>
      </c>
      <c r="V68" s="6"/>
      <c r="W68" s="6"/>
    </row>
    <row r="69" spans="1:23" x14ac:dyDescent="0.45">
      <c r="A69" s="18">
        <v>5</v>
      </c>
      <c r="B69" s="18">
        <v>7</v>
      </c>
      <c r="C69" s="18">
        <v>0</v>
      </c>
      <c r="D69" s="18">
        <v>8</v>
      </c>
      <c r="E69" s="18">
        <v>5</v>
      </c>
      <c r="F69" s="18">
        <v>0</v>
      </c>
      <c r="G69" s="18">
        <v>4</v>
      </c>
      <c r="H69" s="23" t="str">
        <f t="shared" si="9"/>
        <v>4</v>
      </c>
      <c r="I69" s="18">
        <v>3</v>
      </c>
      <c r="J69" s="18">
        <v>0</v>
      </c>
      <c r="K69" s="18">
        <v>0</v>
      </c>
      <c r="L69" s="20">
        <v>6</v>
      </c>
      <c r="M69" s="18">
        <v>8</v>
      </c>
      <c r="N69" s="18">
        <f t="shared" si="10"/>
        <v>75</v>
      </c>
      <c r="O69" s="18">
        <f t="shared" si="6"/>
        <v>9</v>
      </c>
      <c r="P69" s="18">
        <f>(N69+O69)</f>
        <v>84</v>
      </c>
      <c r="Q69" s="18" t="str">
        <f>IF(P69&lt;100,MID(P69,2,1),MID(P69,3,1))</f>
        <v>4</v>
      </c>
      <c r="R69" s="18" t="str">
        <f>A69&amp;B69&amp;C69&amp;D69&amp;E69&amp;F69&amp;G69&amp;H69&amp;I69&amp;J69&amp;K69&amp;L69&amp;M69</f>
        <v>5708504430068</v>
      </c>
      <c r="S69" s="18" t="str">
        <f t="shared" si="11"/>
        <v>570850443006</v>
      </c>
      <c r="T69" s="19">
        <f t="shared" si="7"/>
        <v>8</v>
      </c>
      <c r="U69" s="19" t="str">
        <f t="shared" si="8"/>
        <v>5708504430068</v>
      </c>
      <c r="V69" s="6"/>
      <c r="W69" s="6"/>
    </row>
    <row r="70" spans="1:23" x14ac:dyDescent="0.45">
      <c r="A70" s="18">
        <v>5</v>
      </c>
      <c r="B70" s="18">
        <v>7</v>
      </c>
      <c r="C70" s="18">
        <v>0</v>
      </c>
      <c r="D70" s="18">
        <v>8</v>
      </c>
      <c r="E70" s="18">
        <v>5</v>
      </c>
      <c r="F70" s="18">
        <v>0</v>
      </c>
      <c r="G70" s="18">
        <v>4</v>
      </c>
      <c r="H70" s="23" t="str">
        <f t="shared" si="9"/>
        <v>7</v>
      </c>
      <c r="I70" s="18">
        <v>3</v>
      </c>
      <c r="J70" s="18">
        <v>0</v>
      </c>
      <c r="K70" s="18">
        <v>0</v>
      </c>
      <c r="L70" s="20">
        <v>6</v>
      </c>
      <c r="M70" s="18">
        <v>9</v>
      </c>
      <c r="N70" s="18">
        <f t="shared" si="10"/>
        <v>78</v>
      </c>
      <c r="O70" s="18">
        <f t="shared" si="6"/>
        <v>9</v>
      </c>
      <c r="P70" s="18">
        <f>(N70+O70)</f>
        <v>87</v>
      </c>
      <c r="Q70" s="18" t="str">
        <f>IF(P70&lt;100,MID(P70,2,1),MID(P70,3,1))</f>
        <v>7</v>
      </c>
      <c r="R70" s="18" t="str">
        <f>A70&amp;B70&amp;C70&amp;D70&amp;E70&amp;F70&amp;G70&amp;H70&amp;I70&amp;J70&amp;K70&amp;L70&amp;M70</f>
        <v>5708504730069</v>
      </c>
      <c r="S70" s="18" t="str">
        <f t="shared" si="11"/>
        <v>570850473006</v>
      </c>
      <c r="T70" s="19">
        <f t="shared" si="7"/>
        <v>9</v>
      </c>
      <c r="U70" s="19" t="str">
        <f t="shared" si="8"/>
        <v>5708504730069</v>
      </c>
      <c r="V70" s="6"/>
    </row>
    <row r="71" spans="1:23" x14ac:dyDescent="0.45">
      <c r="A71" s="18">
        <v>5</v>
      </c>
      <c r="B71" s="18">
        <v>7</v>
      </c>
      <c r="C71" s="18">
        <v>0</v>
      </c>
      <c r="D71" s="18">
        <v>8</v>
      </c>
      <c r="E71" s="18">
        <v>5</v>
      </c>
      <c r="F71" s="18">
        <v>0</v>
      </c>
      <c r="G71" s="18">
        <v>4</v>
      </c>
      <c r="H71" s="23" t="str">
        <f t="shared" si="9"/>
        <v>9</v>
      </c>
      <c r="I71" s="18">
        <v>3</v>
      </c>
      <c r="J71" s="18">
        <v>0</v>
      </c>
      <c r="K71" s="18">
        <v>0</v>
      </c>
      <c r="L71" s="20">
        <v>7</v>
      </c>
      <c r="M71" s="20">
        <v>0</v>
      </c>
      <c r="N71" s="18">
        <f t="shared" si="10"/>
        <v>51</v>
      </c>
      <c r="O71" s="18">
        <f t="shared" si="6"/>
        <v>8</v>
      </c>
      <c r="P71" s="18">
        <f>(N71+O71)</f>
        <v>59</v>
      </c>
      <c r="Q71" s="18" t="str">
        <f>IF(P71&lt;100,MID(P71,2,1),MID(P71,3,1))</f>
        <v>9</v>
      </c>
      <c r="R71" s="18" t="str">
        <f>A71&amp;B71&amp;C71&amp;D71&amp;E71&amp;F71&amp;G71&amp;H71&amp;I71&amp;J71&amp;K71&amp;L71&amp;M71</f>
        <v>5708504930070</v>
      </c>
      <c r="S71" s="18" t="str">
        <f t="shared" si="11"/>
        <v>570850493007</v>
      </c>
      <c r="T71" s="19">
        <f t="shared" si="7"/>
        <v>0</v>
      </c>
      <c r="U71" s="19" t="str">
        <f t="shared" si="8"/>
        <v>5708504930070</v>
      </c>
      <c r="V71" s="6"/>
    </row>
    <row r="72" spans="1:23" x14ac:dyDescent="0.45">
      <c r="A72" s="18">
        <v>5</v>
      </c>
      <c r="B72" s="18">
        <v>7</v>
      </c>
      <c r="C72" s="18">
        <v>0</v>
      </c>
      <c r="D72" s="18">
        <v>8</v>
      </c>
      <c r="E72" s="18">
        <v>5</v>
      </c>
      <c r="F72" s="18">
        <v>0</v>
      </c>
      <c r="G72" s="18">
        <v>4</v>
      </c>
      <c r="H72" s="23" t="str">
        <f t="shared" si="9"/>
        <v>2</v>
      </c>
      <c r="I72" s="18">
        <v>3</v>
      </c>
      <c r="J72" s="18">
        <v>0</v>
      </c>
      <c r="K72" s="18">
        <v>0</v>
      </c>
      <c r="L72" s="20">
        <v>7</v>
      </c>
      <c r="M72" s="18">
        <v>1</v>
      </c>
      <c r="N72" s="18">
        <f t="shared" si="10"/>
        <v>54</v>
      </c>
      <c r="O72" s="18">
        <f t="shared" si="6"/>
        <v>8</v>
      </c>
      <c r="P72" s="18">
        <f>(N72+O72)</f>
        <v>62</v>
      </c>
      <c r="Q72" s="18" t="str">
        <f>IF(P72&lt;100,MID(P72,2,1),MID(P72,3,1))</f>
        <v>2</v>
      </c>
      <c r="R72" s="18" t="str">
        <f>A72&amp;B72&amp;C72&amp;D72&amp;E72&amp;F72&amp;G72&amp;H72&amp;I72&amp;J72&amp;K72&amp;L72&amp;M72</f>
        <v>5708504230071</v>
      </c>
      <c r="S72" s="18" t="str">
        <f t="shared" si="11"/>
        <v>570850423007</v>
      </c>
      <c r="T72" s="19">
        <f t="shared" si="7"/>
        <v>1</v>
      </c>
      <c r="U72" s="19" t="str">
        <f t="shared" si="8"/>
        <v>5708504230071</v>
      </c>
      <c r="V72" s="6"/>
    </row>
    <row r="73" spans="1:23" x14ac:dyDescent="0.45">
      <c r="A73" s="18">
        <v>5</v>
      </c>
      <c r="B73" s="18">
        <v>7</v>
      </c>
      <c r="C73" s="18">
        <v>0</v>
      </c>
      <c r="D73" s="18">
        <v>8</v>
      </c>
      <c r="E73" s="18">
        <v>5</v>
      </c>
      <c r="F73" s="18">
        <v>0</v>
      </c>
      <c r="G73" s="18">
        <v>4</v>
      </c>
      <c r="H73" s="23" t="str">
        <f t="shared" si="9"/>
        <v>5</v>
      </c>
      <c r="I73" s="18">
        <v>3</v>
      </c>
      <c r="J73" s="18">
        <v>0</v>
      </c>
      <c r="K73" s="18">
        <v>0</v>
      </c>
      <c r="L73" s="20">
        <v>7</v>
      </c>
      <c r="M73" s="18">
        <v>2</v>
      </c>
      <c r="N73" s="18">
        <f t="shared" si="10"/>
        <v>57</v>
      </c>
      <c r="O73" s="18">
        <f t="shared" si="6"/>
        <v>8</v>
      </c>
      <c r="P73" s="18">
        <f>(N73+O73)</f>
        <v>65</v>
      </c>
      <c r="Q73" s="18" t="str">
        <f>IF(P73&lt;100,MID(P73,2,1),MID(P73,3,1))</f>
        <v>5</v>
      </c>
      <c r="R73" s="18" t="str">
        <f>A73&amp;B73&amp;C73&amp;D73&amp;E73&amp;F73&amp;G73&amp;H73&amp;I73&amp;J73&amp;K73&amp;L73&amp;M73</f>
        <v>5708504530072</v>
      </c>
      <c r="S73" s="18" t="str">
        <f t="shared" si="11"/>
        <v>570850453007</v>
      </c>
      <c r="T73" s="19">
        <f t="shared" si="7"/>
        <v>2</v>
      </c>
      <c r="U73" s="19" t="str">
        <f t="shared" si="8"/>
        <v>5708504530072</v>
      </c>
      <c r="V73" s="6"/>
    </row>
    <row r="74" spans="1:23" x14ac:dyDescent="0.45">
      <c r="A74" s="18">
        <v>5</v>
      </c>
      <c r="B74" s="18">
        <v>7</v>
      </c>
      <c r="C74" s="18">
        <v>0</v>
      </c>
      <c r="D74" s="18">
        <v>8</v>
      </c>
      <c r="E74" s="18">
        <v>5</v>
      </c>
      <c r="F74" s="18">
        <v>0</v>
      </c>
      <c r="G74" s="18">
        <v>4</v>
      </c>
      <c r="H74" s="23" t="str">
        <f t="shared" si="9"/>
        <v>8</v>
      </c>
      <c r="I74" s="18">
        <v>3</v>
      </c>
      <c r="J74" s="18">
        <v>0</v>
      </c>
      <c r="K74" s="18">
        <v>0</v>
      </c>
      <c r="L74" s="20">
        <v>7</v>
      </c>
      <c r="M74" s="18">
        <v>3</v>
      </c>
      <c r="N74" s="18">
        <f t="shared" si="10"/>
        <v>60</v>
      </c>
      <c r="O74" s="18">
        <f t="shared" si="6"/>
        <v>8</v>
      </c>
      <c r="P74" s="18">
        <f>(N74+O74)</f>
        <v>68</v>
      </c>
      <c r="Q74" s="18" t="str">
        <f>IF(P74&lt;100,MID(P74,2,1),MID(P74,3,1))</f>
        <v>8</v>
      </c>
      <c r="R74" s="18" t="str">
        <f>A74&amp;B74&amp;C74&amp;D74&amp;E74&amp;F74&amp;G74&amp;H74&amp;I74&amp;J74&amp;K74&amp;L74&amp;M74</f>
        <v>5708504830073</v>
      </c>
      <c r="S74" s="18" t="str">
        <f t="shared" si="11"/>
        <v>570850483007</v>
      </c>
      <c r="T74" s="19">
        <f t="shared" si="7"/>
        <v>3</v>
      </c>
      <c r="U74" s="19" t="str">
        <f t="shared" si="8"/>
        <v>5708504830073</v>
      </c>
      <c r="V74" s="6"/>
    </row>
    <row r="75" spans="1:23" x14ac:dyDescent="0.45">
      <c r="A75" s="18">
        <v>5</v>
      </c>
      <c r="B75" s="18">
        <v>7</v>
      </c>
      <c r="C75" s="18">
        <v>0</v>
      </c>
      <c r="D75" s="18">
        <v>8</v>
      </c>
      <c r="E75" s="18">
        <v>5</v>
      </c>
      <c r="F75" s="18">
        <v>0</v>
      </c>
      <c r="G75" s="18">
        <v>4</v>
      </c>
      <c r="H75" s="23" t="str">
        <f t="shared" si="9"/>
        <v>1</v>
      </c>
      <c r="I75" s="18">
        <v>3</v>
      </c>
      <c r="J75" s="18">
        <v>0</v>
      </c>
      <c r="K75" s="18">
        <v>0</v>
      </c>
      <c r="L75" s="20">
        <v>7</v>
      </c>
      <c r="M75" s="18">
        <v>4</v>
      </c>
      <c r="N75" s="18">
        <f t="shared" si="10"/>
        <v>63</v>
      </c>
      <c r="O75" s="18">
        <f t="shared" si="6"/>
        <v>8</v>
      </c>
      <c r="P75" s="18">
        <f>(N75+O75)</f>
        <v>71</v>
      </c>
      <c r="Q75" s="18" t="str">
        <f>IF(P75&lt;100,MID(P75,2,1),MID(P75,3,1))</f>
        <v>1</v>
      </c>
      <c r="R75" s="18" t="str">
        <f>A75&amp;B75&amp;C75&amp;D75&amp;E75&amp;F75&amp;G75&amp;H75&amp;I75&amp;J75&amp;K75&amp;L75&amp;M75</f>
        <v>5708504130074</v>
      </c>
      <c r="S75" s="18" t="str">
        <f t="shared" si="11"/>
        <v>570850413007</v>
      </c>
      <c r="T75" s="19">
        <f t="shared" si="7"/>
        <v>4</v>
      </c>
      <c r="U75" s="19" t="str">
        <f t="shared" si="8"/>
        <v>5708504130074</v>
      </c>
      <c r="V75" s="6"/>
    </row>
    <row r="76" spans="1:23" x14ac:dyDescent="0.45">
      <c r="A76" s="18">
        <v>5</v>
      </c>
      <c r="B76" s="18">
        <v>7</v>
      </c>
      <c r="C76" s="18">
        <v>0</v>
      </c>
      <c r="D76" s="18">
        <v>8</v>
      </c>
      <c r="E76" s="18">
        <v>5</v>
      </c>
      <c r="F76" s="18">
        <v>0</v>
      </c>
      <c r="G76" s="18">
        <v>4</v>
      </c>
      <c r="H76" s="23" t="str">
        <f t="shared" si="9"/>
        <v>4</v>
      </c>
      <c r="I76" s="18">
        <v>3</v>
      </c>
      <c r="J76" s="18">
        <v>0</v>
      </c>
      <c r="K76" s="18">
        <v>0</v>
      </c>
      <c r="L76" s="20">
        <v>7</v>
      </c>
      <c r="M76" s="18">
        <v>5</v>
      </c>
      <c r="N76" s="18">
        <f t="shared" si="10"/>
        <v>66</v>
      </c>
      <c r="O76" s="18">
        <f t="shared" ref="O76:O139" si="12">B76+D76+F76+J76-L76</f>
        <v>8</v>
      </c>
      <c r="P76" s="18">
        <f>(N76+O76)</f>
        <v>74</v>
      </c>
      <c r="Q76" s="18" t="str">
        <f>IF(P76&lt;100,MID(P76,2,1),MID(P76,3,1))</f>
        <v>4</v>
      </c>
      <c r="R76" s="18" t="str">
        <f>A76&amp;B76&amp;C76&amp;D76&amp;E76&amp;F76&amp;G76&amp;H76&amp;I76&amp;J76&amp;K76&amp;L76&amp;M76</f>
        <v>5708504430075</v>
      </c>
      <c r="S76" s="18" t="str">
        <f t="shared" si="11"/>
        <v>570850443007</v>
      </c>
      <c r="T76" s="19">
        <f t="shared" si="7"/>
        <v>5</v>
      </c>
      <c r="U76" s="19" t="str">
        <f t="shared" si="8"/>
        <v>5708504430075</v>
      </c>
      <c r="V76" s="6"/>
    </row>
    <row r="77" spans="1:23" x14ac:dyDescent="0.45">
      <c r="A77" s="18">
        <v>5</v>
      </c>
      <c r="B77" s="18">
        <v>7</v>
      </c>
      <c r="C77" s="18">
        <v>0</v>
      </c>
      <c r="D77" s="18">
        <v>8</v>
      </c>
      <c r="E77" s="18">
        <v>5</v>
      </c>
      <c r="F77" s="18">
        <v>0</v>
      </c>
      <c r="G77" s="18">
        <v>4</v>
      </c>
      <c r="H77" s="23" t="str">
        <f t="shared" si="9"/>
        <v>7</v>
      </c>
      <c r="I77" s="18">
        <v>3</v>
      </c>
      <c r="J77" s="18">
        <v>0</v>
      </c>
      <c r="K77" s="18">
        <v>0</v>
      </c>
      <c r="L77" s="20">
        <v>7</v>
      </c>
      <c r="M77" s="18">
        <v>6</v>
      </c>
      <c r="N77" s="18">
        <f t="shared" si="10"/>
        <v>69</v>
      </c>
      <c r="O77" s="18">
        <f t="shared" si="12"/>
        <v>8</v>
      </c>
      <c r="P77" s="18">
        <f>(N77+O77)</f>
        <v>77</v>
      </c>
      <c r="Q77" s="18" t="str">
        <f>IF(P77&lt;100,MID(P77,2,1),MID(P77,3,1))</f>
        <v>7</v>
      </c>
      <c r="R77" s="18" t="str">
        <f>A77&amp;B77&amp;C77&amp;D77&amp;E77&amp;F77&amp;G77&amp;H77&amp;I77&amp;J77&amp;K77&amp;L77&amp;M77</f>
        <v>5708504730076</v>
      </c>
      <c r="S77" s="18" t="str">
        <f t="shared" si="11"/>
        <v>570850473007</v>
      </c>
      <c r="T77" s="19">
        <f t="shared" si="7"/>
        <v>6</v>
      </c>
      <c r="U77" s="19" t="str">
        <f t="shared" si="8"/>
        <v>5708504730076</v>
      </c>
      <c r="V77" s="6"/>
    </row>
    <row r="78" spans="1:23" x14ac:dyDescent="0.45">
      <c r="A78" s="18">
        <v>5</v>
      </c>
      <c r="B78" s="18">
        <v>7</v>
      </c>
      <c r="C78" s="18">
        <v>0</v>
      </c>
      <c r="D78" s="18">
        <v>8</v>
      </c>
      <c r="E78" s="18">
        <v>5</v>
      </c>
      <c r="F78" s="18">
        <v>0</v>
      </c>
      <c r="G78" s="18">
        <v>4</v>
      </c>
      <c r="H78" s="23" t="str">
        <f t="shared" si="9"/>
        <v>0</v>
      </c>
      <c r="I78" s="18">
        <v>3</v>
      </c>
      <c r="J78" s="18">
        <v>0</v>
      </c>
      <c r="K78" s="18">
        <v>0</v>
      </c>
      <c r="L78" s="20">
        <v>7</v>
      </c>
      <c r="M78" s="18">
        <v>7</v>
      </c>
      <c r="N78" s="18">
        <f t="shared" si="10"/>
        <v>72</v>
      </c>
      <c r="O78" s="18">
        <f t="shared" si="12"/>
        <v>8</v>
      </c>
      <c r="P78" s="18">
        <f>(N78+O78)</f>
        <v>80</v>
      </c>
      <c r="Q78" s="18" t="str">
        <f>IF(P78&lt;100,MID(P78,2,1),MID(P78,3,1))</f>
        <v>0</v>
      </c>
      <c r="R78" s="18" t="str">
        <f>A78&amp;B78&amp;C78&amp;D78&amp;E78&amp;F78&amp;G78&amp;H78&amp;I78&amp;J78&amp;K78&amp;L78&amp;M78</f>
        <v>5708504030077</v>
      </c>
      <c r="S78" s="18" t="str">
        <f t="shared" si="11"/>
        <v>570850403007</v>
      </c>
      <c r="T78" s="19">
        <f t="shared" si="7"/>
        <v>7</v>
      </c>
      <c r="U78" s="19" t="str">
        <f t="shared" si="8"/>
        <v>5708504030077</v>
      </c>
      <c r="V78" s="6"/>
    </row>
    <row r="79" spans="1:23" x14ac:dyDescent="0.45">
      <c r="A79" s="18">
        <v>5</v>
      </c>
      <c r="B79" s="18">
        <v>7</v>
      </c>
      <c r="C79" s="18">
        <v>0</v>
      </c>
      <c r="D79" s="18">
        <v>8</v>
      </c>
      <c r="E79" s="18">
        <v>5</v>
      </c>
      <c r="F79" s="18">
        <v>0</v>
      </c>
      <c r="G79" s="18">
        <v>4</v>
      </c>
      <c r="H79" s="23" t="str">
        <f t="shared" si="9"/>
        <v>3</v>
      </c>
      <c r="I79" s="18">
        <v>3</v>
      </c>
      <c r="J79" s="18">
        <v>0</v>
      </c>
      <c r="K79" s="18">
        <v>0</v>
      </c>
      <c r="L79" s="20">
        <v>7</v>
      </c>
      <c r="M79" s="18">
        <v>8</v>
      </c>
      <c r="N79" s="18">
        <f t="shared" si="10"/>
        <v>75</v>
      </c>
      <c r="O79" s="18">
        <f t="shared" si="12"/>
        <v>8</v>
      </c>
      <c r="P79" s="18">
        <f>(N79+O79)</f>
        <v>83</v>
      </c>
      <c r="Q79" s="18" t="str">
        <f>IF(P79&lt;100,MID(P79,2,1),MID(P79,3,1))</f>
        <v>3</v>
      </c>
      <c r="R79" s="18" t="str">
        <f>A79&amp;B79&amp;C79&amp;D79&amp;E79&amp;F79&amp;G79&amp;H79&amp;I79&amp;J79&amp;K79&amp;L79&amp;M79</f>
        <v>5708504330078</v>
      </c>
      <c r="S79" s="18" t="str">
        <f t="shared" si="11"/>
        <v>570850433007</v>
      </c>
      <c r="T79" s="19">
        <f t="shared" si="7"/>
        <v>8</v>
      </c>
      <c r="U79" s="19" t="str">
        <f t="shared" si="8"/>
        <v>5708504330078</v>
      </c>
      <c r="V79" s="6"/>
    </row>
    <row r="80" spans="1:23" x14ac:dyDescent="0.45">
      <c r="A80" s="18">
        <v>5</v>
      </c>
      <c r="B80" s="18">
        <v>7</v>
      </c>
      <c r="C80" s="18">
        <v>0</v>
      </c>
      <c r="D80" s="18">
        <v>8</v>
      </c>
      <c r="E80" s="18">
        <v>5</v>
      </c>
      <c r="F80" s="18">
        <v>0</v>
      </c>
      <c r="G80" s="18">
        <v>4</v>
      </c>
      <c r="H80" s="23" t="str">
        <f t="shared" si="9"/>
        <v>6</v>
      </c>
      <c r="I80" s="18">
        <v>3</v>
      </c>
      <c r="J80" s="18">
        <v>0</v>
      </c>
      <c r="K80" s="18">
        <v>0</v>
      </c>
      <c r="L80" s="20">
        <v>7</v>
      </c>
      <c r="M80" s="18">
        <v>9</v>
      </c>
      <c r="N80" s="18">
        <f t="shared" si="10"/>
        <v>78</v>
      </c>
      <c r="O80" s="18">
        <f t="shared" si="12"/>
        <v>8</v>
      </c>
      <c r="P80" s="18">
        <f>(N80+O80)</f>
        <v>86</v>
      </c>
      <c r="Q80" s="18" t="str">
        <f>IF(P80&lt;100,MID(P80,2,1),MID(P80,3,1))</f>
        <v>6</v>
      </c>
      <c r="R80" s="18" t="str">
        <f>A80&amp;B80&amp;C80&amp;D80&amp;E80&amp;F80&amp;G80&amp;H80&amp;I80&amp;J80&amp;K80&amp;L80&amp;M80</f>
        <v>5708504630079</v>
      </c>
      <c r="S80" s="18" t="str">
        <f t="shared" si="11"/>
        <v>570850463007</v>
      </c>
      <c r="T80" s="19">
        <f t="shared" si="7"/>
        <v>9</v>
      </c>
      <c r="U80" s="19" t="str">
        <f t="shared" si="8"/>
        <v>5708504630079</v>
      </c>
      <c r="V80" s="6"/>
    </row>
    <row r="81" spans="1:22" x14ac:dyDescent="0.45">
      <c r="A81" s="18">
        <v>5</v>
      </c>
      <c r="B81" s="18">
        <v>7</v>
      </c>
      <c r="C81" s="18">
        <v>0</v>
      </c>
      <c r="D81" s="18">
        <v>8</v>
      </c>
      <c r="E81" s="18">
        <v>5</v>
      </c>
      <c r="F81" s="18">
        <v>0</v>
      </c>
      <c r="G81" s="18">
        <v>4</v>
      </c>
      <c r="H81" s="23" t="str">
        <f t="shared" si="9"/>
        <v>8</v>
      </c>
      <c r="I81" s="18">
        <v>3</v>
      </c>
      <c r="J81" s="18">
        <v>0</v>
      </c>
      <c r="K81" s="18">
        <v>0</v>
      </c>
      <c r="L81" s="20">
        <v>8</v>
      </c>
      <c r="M81" s="20">
        <v>0</v>
      </c>
      <c r="N81" s="18">
        <f t="shared" si="10"/>
        <v>51</v>
      </c>
      <c r="O81" s="18">
        <f t="shared" si="12"/>
        <v>7</v>
      </c>
      <c r="P81" s="18">
        <f>(N81+O81)</f>
        <v>58</v>
      </c>
      <c r="Q81" s="18" t="str">
        <f>IF(P81&lt;100,MID(P81,2,1),MID(P81,3,1))</f>
        <v>8</v>
      </c>
      <c r="R81" s="18" t="str">
        <f>A81&amp;B81&amp;C81&amp;D81&amp;E81&amp;F81&amp;G81&amp;H81&amp;I81&amp;J81&amp;K81&amp;L81&amp;M81</f>
        <v>5708504830080</v>
      </c>
      <c r="S81" s="18" t="str">
        <f t="shared" si="11"/>
        <v>570850483008</v>
      </c>
      <c r="T81" s="19">
        <f t="shared" si="7"/>
        <v>0</v>
      </c>
      <c r="U81" s="19" t="str">
        <f t="shared" si="8"/>
        <v>5708504830080</v>
      </c>
      <c r="V81" s="6"/>
    </row>
    <row r="82" spans="1:22" x14ac:dyDescent="0.45">
      <c r="A82" s="18">
        <v>5</v>
      </c>
      <c r="B82" s="18">
        <v>7</v>
      </c>
      <c r="C82" s="18">
        <v>0</v>
      </c>
      <c r="D82" s="18">
        <v>8</v>
      </c>
      <c r="E82" s="18">
        <v>5</v>
      </c>
      <c r="F82" s="18">
        <v>0</v>
      </c>
      <c r="G82" s="18">
        <v>4</v>
      </c>
      <c r="H82" s="23" t="str">
        <f t="shared" si="9"/>
        <v>1</v>
      </c>
      <c r="I82" s="18">
        <v>3</v>
      </c>
      <c r="J82" s="18">
        <v>0</v>
      </c>
      <c r="K82" s="18">
        <v>0</v>
      </c>
      <c r="L82" s="20">
        <v>8</v>
      </c>
      <c r="M82" s="18">
        <v>1</v>
      </c>
      <c r="N82" s="18">
        <f t="shared" si="10"/>
        <v>54</v>
      </c>
      <c r="O82" s="18">
        <f t="shared" si="12"/>
        <v>7</v>
      </c>
      <c r="P82" s="18">
        <f>(N82+O82)</f>
        <v>61</v>
      </c>
      <c r="Q82" s="18" t="str">
        <f>IF(P82&lt;100,MID(P82,2,1),MID(P82,3,1))</f>
        <v>1</v>
      </c>
      <c r="R82" s="18" t="str">
        <f>A82&amp;B82&amp;C82&amp;D82&amp;E82&amp;F82&amp;G82&amp;H82&amp;I82&amp;J82&amp;K82&amp;L82&amp;M82</f>
        <v>5708504130081</v>
      </c>
      <c r="S82" s="18" t="str">
        <f t="shared" si="11"/>
        <v>570850413008</v>
      </c>
      <c r="T82" s="19">
        <f t="shared" si="7"/>
        <v>1</v>
      </c>
      <c r="U82" s="19" t="str">
        <f t="shared" si="8"/>
        <v>5708504130081</v>
      </c>
      <c r="V82" s="6"/>
    </row>
    <row r="83" spans="1:22" x14ac:dyDescent="0.45">
      <c r="A83" s="18">
        <v>5</v>
      </c>
      <c r="B83" s="18">
        <v>7</v>
      </c>
      <c r="C83" s="18">
        <v>0</v>
      </c>
      <c r="D83" s="18">
        <v>8</v>
      </c>
      <c r="E83" s="18">
        <v>5</v>
      </c>
      <c r="F83" s="18">
        <v>0</v>
      </c>
      <c r="G83" s="18">
        <v>4</v>
      </c>
      <c r="H83" s="23" t="str">
        <f t="shared" si="9"/>
        <v>4</v>
      </c>
      <c r="I83" s="18">
        <v>3</v>
      </c>
      <c r="J83" s="18">
        <v>0</v>
      </c>
      <c r="K83" s="18">
        <v>0</v>
      </c>
      <c r="L83" s="20">
        <v>8</v>
      </c>
      <c r="M83" s="18">
        <v>2</v>
      </c>
      <c r="N83" s="18">
        <f t="shared" si="10"/>
        <v>57</v>
      </c>
      <c r="O83" s="18">
        <f t="shared" si="12"/>
        <v>7</v>
      </c>
      <c r="P83" s="18">
        <f>(N83+O83)</f>
        <v>64</v>
      </c>
      <c r="Q83" s="18" t="str">
        <f>IF(P83&lt;100,MID(P83,2,1),MID(P83,3,1))</f>
        <v>4</v>
      </c>
      <c r="R83" s="18" t="str">
        <f>A83&amp;B83&amp;C83&amp;D83&amp;E83&amp;F83&amp;G83&amp;H83&amp;I83&amp;J83&amp;K83&amp;L83&amp;M83</f>
        <v>5708504430082</v>
      </c>
      <c r="S83" s="18" t="str">
        <f t="shared" si="11"/>
        <v>570850443008</v>
      </c>
      <c r="T83" s="19">
        <f t="shared" si="7"/>
        <v>2</v>
      </c>
      <c r="U83" s="19" t="str">
        <f t="shared" si="8"/>
        <v>5708504430082</v>
      </c>
      <c r="V83" s="6"/>
    </row>
    <row r="84" spans="1:22" x14ac:dyDescent="0.45">
      <c r="A84" s="18">
        <v>5</v>
      </c>
      <c r="B84" s="18">
        <v>7</v>
      </c>
      <c r="C84" s="18">
        <v>0</v>
      </c>
      <c r="D84" s="18">
        <v>8</v>
      </c>
      <c r="E84" s="18">
        <v>5</v>
      </c>
      <c r="F84" s="18">
        <v>0</v>
      </c>
      <c r="G84" s="18">
        <v>4</v>
      </c>
      <c r="H84" s="23" t="str">
        <f t="shared" si="9"/>
        <v>7</v>
      </c>
      <c r="I84" s="18">
        <v>3</v>
      </c>
      <c r="J84" s="18">
        <v>0</v>
      </c>
      <c r="K84" s="18">
        <v>0</v>
      </c>
      <c r="L84" s="20">
        <v>8</v>
      </c>
      <c r="M84" s="18">
        <v>3</v>
      </c>
      <c r="N84" s="18">
        <f t="shared" si="10"/>
        <v>60</v>
      </c>
      <c r="O84" s="18">
        <f t="shared" si="12"/>
        <v>7</v>
      </c>
      <c r="P84" s="18">
        <f>(N84+O84)</f>
        <v>67</v>
      </c>
      <c r="Q84" s="18" t="str">
        <f>IF(P84&lt;100,MID(P84,2,1),MID(P84,3,1))</f>
        <v>7</v>
      </c>
      <c r="R84" s="18" t="str">
        <f>A84&amp;B84&amp;C84&amp;D84&amp;E84&amp;F84&amp;G84&amp;H84&amp;I84&amp;J84&amp;K84&amp;L84&amp;M84</f>
        <v>5708504730083</v>
      </c>
      <c r="S84" s="18" t="str">
        <f t="shared" si="11"/>
        <v>570850473008</v>
      </c>
      <c r="T84" s="19">
        <f t="shared" si="7"/>
        <v>3</v>
      </c>
      <c r="U84" s="19" t="str">
        <f t="shared" si="8"/>
        <v>5708504730083</v>
      </c>
      <c r="V84" s="6"/>
    </row>
    <row r="85" spans="1:22" x14ac:dyDescent="0.45">
      <c r="A85" s="18">
        <v>5</v>
      </c>
      <c r="B85" s="18">
        <v>7</v>
      </c>
      <c r="C85" s="18">
        <v>0</v>
      </c>
      <c r="D85" s="18">
        <v>8</v>
      </c>
      <c r="E85" s="18">
        <v>5</v>
      </c>
      <c r="F85" s="18">
        <v>0</v>
      </c>
      <c r="G85" s="18">
        <v>4</v>
      </c>
      <c r="H85" s="23" t="str">
        <f t="shared" si="9"/>
        <v>0</v>
      </c>
      <c r="I85" s="18">
        <v>3</v>
      </c>
      <c r="J85" s="18">
        <v>0</v>
      </c>
      <c r="K85" s="18">
        <v>0</v>
      </c>
      <c r="L85" s="20">
        <v>8</v>
      </c>
      <c r="M85" s="18">
        <v>4</v>
      </c>
      <c r="N85" s="18">
        <f t="shared" si="10"/>
        <v>63</v>
      </c>
      <c r="O85" s="18">
        <f t="shared" si="12"/>
        <v>7</v>
      </c>
      <c r="P85" s="18">
        <f>(N85+O85)</f>
        <v>70</v>
      </c>
      <c r="Q85" s="18" t="str">
        <f>IF(P85&lt;100,MID(P85,2,1),MID(P85,3,1))</f>
        <v>0</v>
      </c>
      <c r="R85" s="18" t="str">
        <f>A85&amp;B85&amp;C85&amp;D85&amp;E85&amp;F85&amp;G85&amp;H85&amp;I85&amp;J85&amp;K85&amp;L85&amp;M85</f>
        <v>5708504030084</v>
      </c>
      <c r="S85" s="18" t="str">
        <f t="shared" si="11"/>
        <v>570850403008</v>
      </c>
      <c r="T85" s="19">
        <f t="shared" si="7"/>
        <v>4</v>
      </c>
      <c r="U85" s="19" t="str">
        <f t="shared" si="8"/>
        <v>5708504030084</v>
      </c>
      <c r="V85" s="6"/>
    </row>
    <row r="86" spans="1:22" x14ac:dyDescent="0.45">
      <c r="A86" s="18">
        <v>5</v>
      </c>
      <c r="B86" s="18">
        <v>7</v>
      </c>
      <c r="C86" s="18">
        <v>0</v>
      </c>
      <c r="D86" s="18">
        <v>8</v>
      </c>
      <c r="E86" s="18">
        <v>5</v>
      </c>
      <c r="F86" s="18">
        <v>0</v>
      </c>
      <c r="G86" s="18">
        <v>4</v>
      </c>
      <c r="H86" s="23" t="str">
        <f t="shared" si="9"/>
        <v>3</v>
      </c>
      <c r="I86" s="18">
        <v>3</v>
      </c>
      <c r="J86" s="18">
        <v>0</v>
      </c>
      <c r="K86" s="18">
        <v>0</v>
      </c>
      <c r="L86" s="20">
        <v>8</v>
      </c>
      <c r="M86" s="18">
        <v>5</v>
      </c>
      <c r="N86" s="18">
        <f t="shared" si="10"/>
        <v>66</v>
      </c>
      <c r="O86" s="18">
        <f t="shared" si="12"/>
        <v>7</v>
      </c>
      <c r="P86" s="18">
        <f>(N86+O86)</f>
        <v>73</v>
      </c>
      <c r="Q86" s="18" t="str">
        <f>IF(P86&lt;100,MID(P86,2,1),MID(P86,3,1))</f>
        <v>3</v>
      </c>
      <c r="R86" s="18" t="str">
        <f>A86&amp;B86&amp;C86&amp;D86&amp;E86&amp;F86&amp;G86&amp;H86&amp;I86&amp;J86&amp;K86&amp;L86&amp;M86</f>
        <v>5708504330085</v>
      </c>
      <c r="S86" s="18" t="str">
        <f t="shared" si="11"/>
        <v>570850433008</v>
      </c>
      <c r="T86" s="19">
        <f t="shared" si="7"/>
        <v>5</v>
      </c>
      <c r="U86" s="19" t="str">
        <f t="shared" si="8"/>
        <v>5708504330085</v>
      </c>
      <c r="V86" s="6"/>
    </row>
    <row r="87" spans="1:22" x14ac:dyDescent="0.45">
      <c r="A87" s="18">
        <v>5</v>
      </c>
      <c r="B87" s="18">
        <v>7</v>
      </c>
      <c r="C87" s="18">
        <v>0</v>
      </c>
      <c r="D87" s="18">
        <v>8</v>
      </c>
      <c r="E87" s="18">
        <v>5</v>
      </c>
      <c r="F87" s="18">
        <v>0</v>
      </c>
      <c r="G87" s="18">
        <v>4</v>
      </c>
      <c r="H87" s="23" t="str">
        <f t="shared" si="9"/>
        <v>6</v>
      </c>
      <c r="I87" s="18">
        <v>3</v>
      </c>
      <c r="J87" s="18">
        <v>0</v>
      </c>
      <c r="K87" s="18">
        <v>0</v>
      </c>
      <c r="L87" s="20">
        <v>8</v>
      </c>
      <c r="M87" s="18">
        <v>6</v>
      </c>
      <c r="N87" s="18">
        <f t="shared" si="10"/>
        <v>69</v>
      </c>
      <c r="O87" s="18">
        <f t="shared" si="12"/>
        <v>7</v>
      </c>
      <c r="P87" s="18">
        <f>(N87+O87)</f>
        <v>76</v>
      </c>
      <c r="Q87" s="18" t="str">
        <f>IF(P87&lt;100,MID(P87,2,1),MID(P87,3,1))</f>
        <v>6</v>
      </c>
      <c r="R87" s="18" t="str">
        <f>A87&amp;B87&amp;C87&amp;D87&amp;E87&amp;F87&amp;G87&amp;H87&amp;I87&amp;J87&amp;K87&amp;L87&amp;M87</f>
        <v>5708504630086</v>
      </c>
      <c r="S87" s="18" t="str">
        <f t="shared" si="11"/>
        <v>570850463008</v>
      </c>
      <c r="T87" s="19">
        <f t="shared" si="7"/>
        <v>6</v>
      </c>
      <c r="U87" s="19" t="str">
        <f t="shared" si="8"/>
        <v>5708504630086</v>
      </c>
      <c r="V87" s="6"/>
    </row>
    <row r="88" spans="1:22" x14ac:dyDescent="0.45">
      <c r="A88" s="18">
        <v>5</v>
      </c>
      <c r="B88" s="18">
        <v>7</v>
      </c>
      <c r="C88" s="18">
        <v>0</v>
      </c>
      <c r="D88" s="18">
        <v>8</v>
      </c>
      <c r="E88" s="18">
        <v>5</v>
      </c>
      <c r="F88" s="18">
        <v>0</v>
      </c>
      <c r="G88" s="18">
        <v>4</v>
      </c>
      <c r="H88" s="23" t="str">
        <f t="shared" si="9"/>
        <v>9</v>
      </c>
      <c r="I88" s="18">
        <v>3</v>
      </c>
      <c r="J88" s="18">
        <v>0</v>
      </c>
      <c r="K88" s="18">
        <v>0</v>
      </c>
      <c r="L88" s="20">
        <v>8</v>
      </c>
      <c r="M88" s="18">
        <v>7</v>
      </c>
      <c r="N88" s="18">
        <f t="shared" si="10"/>
        <v>72</v>
      </c>
      <c r="O88" s="18">
        <f t="shared" si="12"/>
        <v>7</v>
      </c>
      <c r="P88" s="18">
        <f>(N88+O88)</f>
        <v>79</v>
      </c>
      <c r="Q88" s="18" t="str">
        <f>IF(P88&lt;100,MID(P88,2,1),MID(P88,3,1))</f>
        <v>9</v>
      </c>
      <c r="R88" s="18" t="str">
        <f>A88&amp;B88&amp;C88&amp;D88&amp;E88&amp;F88&amp;G88&amp;H88&amp;I88&amp;J88&amp;K88&amp;L88&amp;M88</f>
        <v>5708504930087</v>
      </c>
      <c r="S88" s="18" t="str">
        <f t="shared" si="11"/>
        <v>570850493008</v>
      </c>
      <c r="T88" s="19">
        <f t="shared" si="7"/>
        <v>7</v>
      </c>
      <c r="U88" s="19" t="str">
        <f t="shared" si="8"/>
        <v>5708504930087</v>
      </c>
      <c r="V88" s="6"/>
    </row>
    <row r="89" spans="1:22" x14ac:dyDescent="0.45">
      <c r="A89" s="18">
        <v>5</v>
      </c>
      <c r="B89" s="18">
        <v>7</v>
      </c>
      <c r="C89" s="18">
        <v>0</v>
      </c>
      <c r="D89" s="18">
        <v>8</v>
      </c>
      <c r="E89" s="18">
        <v>5</v>
      </c>
      <c r="F89" s="18">
        <v>0</v>
      </c>
      <c r="G89" s="18">
        <v>4</v>
      </c>
      <c r="H89" s="23" t="str">
        <f t="shared" si="9"/>
        <v>2</v>
      </c>
      <c r="I89" s="18">
        <v>3</v>
      </c>
      <c r="J89" s="18">
        <v>0</v>
      </c>
      <c r="K89" s="18">
        <v>0</v>
      </c>
      <c r="L89" s="20">
        <v>8</v>
      </c>
      <c r="M89" s="18">
        <v>8</v>
      </c>
      <c r="N89" s="18">
        <f t="shared" si="10"/>
        <v>75</v>
      </c>
      <c r="O89" s="18">
        <f t="shared" si="12"/>
        <v>7</v>
      </c>
      <c r="P89" s="18">
        <f>(N89+O89)</f>
        <v>82</v>
      </c>
      <c r="Q89" s="18" t="str">
        <f>IF(P89&lt;100,MID(P89,2,1),MID(P89,3,1))</f>
        <v>2</v>
      </c>
      <c r="R89" s="18" t="str">
        <f>A89&amp;B89&amp;C89&amp;D89&amp;E89&amp;F89&amp;G89&amp;H89&amp;I89&amp;J89&amp;K89&amp;L89&amp;M89</f>
        <v>5708504230088</v>
      </c>
      <c r="S89" s="18" t="str">
        <f t="shared" si="11"/>
        <v>570850423008</v>
      </c>
      <c r="T89" s="19">
        <f t="shared" si="7"/>
        <v>8</v>
      </c>
      <c r="U89" s="19" t="str">
        <f t="shared" si="8"/>
        <v>5708504230088</v>
      </c>
      <c r="V89" s="6"/>
    </row>
    <row r="90" spans="1:22" x14ac:dyDescent="0.45">
      <c r="A90" s="18">
        <v>5</v>
      </c>
      <c r="B90" s="18">
        <v>7</v>
      </c>
      <c r="C90" s="18">
        <v>0</v>
      </c>
      <c r="D90" s="18">
        <v>8</v>
      </c>
      <c r="E90" s="18">
        <v>5</v>
      </c>
      <c r="F90" s="18">
        <v>0</v>
      </c>
      <c r="G90" s="18">
        <v>4</v>
      </c>
      <c r="H90" s="23" t="str">
        <f t="shared" si="9"/>
        <v>5</v>
      </c>
      <c r="I90" s="18">
        <v>3</v>
      </c>
      <c r="J90" s="18">
        <v>0</v>
      </c>
      <c r="K90" s="18">
        <v>0</v>
      </c>
      <c r="L90" s="20">
        <v>8</v>
      </c>
      <c r="M90" s="18">
        <v>9</v>
      </c>
      <c r="N90" s="18">
        <f t="shared" si="10"/>
        <v>78</v>
      </c>
      <c r="O90" s="18">
        <f t="shared" si="12"/>
        <v>7</v>
      </c>
      <c r="P90" s="18">
        <f>(N90+O90)</f>
        <v>85</v>
      </c>
      <c r="Q90" s="18" t="str">
        <f>IF(P90&lt;100,MID(P90,2,1),MID(P90,3,1))</f>
        <v>5</v>
      </c>
      <c r="R90" s="18" t="str">
        <f>A90&amp;B90&amp;C90&amp;D90&amp;E90&amp;F90&amp;G90&amp;H90&amp;I90&amp;J90&amp;K90&amp;L90&amp;M90</f>
        <v>5708504530089</v>
      </c>
      <c r="S90" s="18" t="str">
        <f t="shared" si="11"/>
        <v>570850453008</v>
      </c>
      <c r="T90" s="19">
        <f t="shared" si="7"/>
        <v>9</v>
      </c>
      <c r="U90" s="19" t="str">
        <f t="shared" si="8"/>
        <v>5708504530089</v>
      </c>
      <c r="V90" s="6"/>
    </row>
    <row r="91" spans="1:22" x14ac:dyDescent="0.45">
      <c r="A91" s="18">
        <v>5</v>
      </c>
      <c r="B91" s="18">
        <v>7</v>
      </c>
      <c r="C91" s="18">
        <v>0</v>
      </c>
      <c r="D91" s="18">
        <v>8</v>
      </c>
      <c r="E91" s="18">
        <v>5</v>
      </c>
      <c r="F91" s="18">
        <v>0</v>
      </c>
      <c r="G91" s="18">
        <v>4</v>
      </c>
      <c r="H91" s="23" t="str">
        <f t="shared" si="9"/>
        <v>7</v>
      </c>
      <c r="I91" s="18">
        <v>3</v>
      </c>
      <c r="J91" s="18">
        <v>0</v>
      </c>
      <c r="K91" s="18">
        <v>0</v>
      </c>
      <c r="L91" s="20">
        <v>9</v>
      </c>
      <c r="M91" s="20">
        <v>0</v>
      </c>
      <c r="N91" s="18">
        <f t="shared" si="10"/>
        <v>51</v>
      </c>
      <c r="O91" s="18">
        <f t="shared" si="12"/>
        <v>6</v>
      </c>
      <c r="P91" s="18">
        <f>(N91+O91)</f>
        <v>57</v>
      </c>
      <c r="Q91" s="18" t="str">
        <f>IF(P91&lt;100,MID(P91,2,1),MID(P91,3,1))</f>
        <v>7</v>
      </c>
      <c r="R91" s="18" t="str">
        <f>A91&amp;B91&amp;C91&amp;D91&amp;E91&amp;F91&amp;G91&amp;H91&amp;I91&amp;J91&amp;K91&amp;L91&amp;M91</f>
        <v>5708504730090</v>
      </c>
      <c r="S91" s="18" t="str">
        <f t="shared" si="11"/>
        <v>570850473009</v>
      </c>
      <c r="T91" s="19">
        <f t="shared" si="7"/>
        <v>0</v>
      </c>
      <c r="U91" s="19" t="str">
        <f t="shared" si="8"/>
        <v>5708504730090</v>
      </c>
      <c r="V91" s="6"/>
    </row>
    <row r="92" spans="1:22" x14ac:dyDescent="0.45">
      <c r="A92" s="18">
        <v>5</v>
      </c>
      <c r="B92" s="18">
        <v>7</v>
      </c>
      <c r="C92" s="18">
        <v>0</v>
      </c>
      <c r="D92" s="18">
        <v>8</v>
      </c>
      <c r="E92" s="18">
        <v>5</v>
      </c>
      <c r="F92" s="18">
        <v>0</v>
      </c>
      <c r="G92" s="18">
        <v>4</v>
      </c>
      <c r="H92" s="23" t="str">
        <f t="shared" si="9"/>
        <v>0</v>
      </c>
      <c r="I92" s="18">
        <v>3</v>
      </c>
      <c r="J92" s="18">
        <v>0</v>
      </c>
      <c r="K92" s="18">
        <v>0</v>
      </c>
      <c r="L92" s="20">
        <v>9</v>
      </c>
      <c r="M92" s="18">
        <v>1</v>
      </c>
      <c r="N92" s="18">
        <f t="shared" si="10"/>
        <v>54</v>
      </c>
      <c r="O92" s="18">
        <f t="shared" si="12"/>
        <v>6</v>
      </c>
      <c r="P92" s="18">
        <f>(N92+O92)</f>
        <v>60</v>
      </c>
      <c r="Q92" s="18" t="str">
        <f>IF(P92&lt;100,MID(P92,2,1),MID(P92,3,1))</f>
        <v>0</v>
      </c>
      <c r="R92" s="18" t="str">
        <f>A92&amp;B92&amp;C92&amp;D92&amp;E92&amp;F92&amp;G92&amp;H92&amp;I92&amp;J92&amp;K92&amp;L92&amp;M92</f>
        <v>5708504030091</v>
      </c>
      <c r="S92" s="18" t="str">
        <f t="shared" si="11"/>
        <v>570850403009</v>
      </c>
      <c r="T92" s="19">
        <f t="shared" si="7"/>
        <v>1</v>
      </c>
      <c r="U92" s="19" t="str">
        <f t="shared" si="8"/>
        <v>5708504030091</v>
      </c>
      <c r="V92" s="6"/>
    </row>
    <row r="93" spans="1:22" x14ac:dyDescent="0.45">
      <c r="A93" s="18">
        <v>5</v>
      </c>
      <c r="B93" s="18">
        <v>7</v>
      </c>
      <c r="C93" s="18">
        <v>0</v>
      </c>
      <c r="D93" s="18">
        <v>8</v>
      </c>
      <c r="E93" s="18">
        <v>5</v>
      </c>
      <c r="F93" s="18">
        <v>0</v>
      </c>
      <c r="G93" s="18">
        <v>4</v>
      </c>
      <c r="H93" s="23" t="str">
        <f t="shared" si="9"/>
        <v>3</v>
      </c>
      <c r="I93" s="18">
        <v>3</v>
      </c>
      <c r="J93" s="18">
        <v>0</v>
      </c>
      <c r="K93" s="18">
        <v>0</v>
      </c>
      <c r="L93" s="20">
        <v>9</v>
      </c>
      <c r="M93" s="18">
        <v>2</v>
      </c>
      <c r="N93" s="18">
        <f t="shared" si="10"/>
        <v>57</v>
      </c>
      <c r="O93" s="18">
        <f t="shared" si="12"/>
        <v>6</v>
      </c>
      <c r="P93" s="18">
        <f>(N93+O93)</f>
        <v>63</v>
      </c>
      <c r="Q93" s="18" t="str">
        <f>IF(P93&lt;100,MID(P93,2,1),MID(P93,3,1))</f>
        <v>3</v>
      </c>
      <c r="R93" s="18" t="str">
        <f>A93&amp;B93&amp;C93&amp;D93&amp;E93&amp;F93&amp;G93&amp;H93&amp;I93&amp;J93&amp;K93&amp;L93&amp;M93</f>
        <v>5708504330092</v>
      </c>
      <c r="S93" s="18" t="str">
        <f t="shared" si="11"/>
        <v>570850433009</v>
      </c>
      <c r="T93" s="19">
        <f t="shared" si="7"/>
        <v>2</v>
      </c>
      <c r="U93" s="19" t="str">
        <f t="shared" si="8"/>
        <v>5708504330092</v>
      </c>
      <c r="V93" s="6"/>
    </row>
    <row r="94" spans="1:22" x14ac:dyDescent="0.45">
      <c r="A94" s="18">
        <v>5</v>
      </c>
      <c r="B94" s="18">
        <v>7</v>
      </c>
      <c r="C94" s="18">
        <v>0</v>
      </c>
      <c r="D94" s="18">
        <v>8</v>
      </c>
      <c r="E94" s="18">
        <v>5</v>
      </c>
      <c r="F94" s="18">
        <v>0</v>
      </c>
      <c r="G94" s="18">
        <v>4</v>
      </c>
      <c r="H94" s="23" t="str">
        <f t="shared" si="9"/>
        <v>6</v>
      </c>
      <c r="I94" s="18">
        <v>3</v>
      </c>
      <c r="J94" s="18">
        <v>0</v>
      </c>
      <c r="K94" s="18">
        <v>0</v>
      </c>
      <c r="L94" s="20">
        <v>9</v>
      </c>
      <c r="M94" s="18">
        <v>3</v>
      </c>
      <c r="N94" s="18">
        <f t="shared" si="10"/>
        <v>60</v>
      </c>
      <c r="O94" s="18">
        <f t="shared" si="12"/>
        <v>6</v>
      </c>
      <c r="P94" s="18">
        <f>(N94+O94)</f>
        <v>66</v>
      </c>
      <c r="Q94" s="18" t="str">
        <f>IF(P94&lt;100,MID(P94,2,1),MID(P94,3,1))</f>
        <v>6</v>
      </c>
      <c r="R94" s="18" t="str">
        <f>A94&amp;B94&amp;C94&amp;D94&amp;E94&amp;F94&amp;G94&amp;H94&amp;I94&amp;J94&amp;K94&amp;L94&amp;M94</f>
        <v>5708504630093</v>
      </c>
      <c r="S94" s="18" t="str">
        <f t="shared" si="11"/>
        <v>570850463009</v>
      </c>
      <c r="T94" s="19">
        <f t="shared" si="7"/>
        <v>3</v>
      </c>
      <c r="U94" s="19" t="str">
        <f t="shared" si="8"/>
        <v>5708504630093</v>
      </c>
      <c r="V94" s="6"/>
    </row>
    <row r="95" spans="1:22" x14ac:dyDescent="0.45">
      <c r="A95" s="18">
        <v>5</v>
      </c>
      <c r="B95" s="18">
        <v>7</v>
      </c>
      <c r="C95" s="18">
        <v>0</v>
      </c>
      <c r="D95" s="18">
        <v>8</v>
      </c>
      <c r="E95" s="18">
        <v>5</v>
      </c>
      <c r="F95" s="18">
        <v>0</v>
      </c>
      <c r="G95" s="18">
        <v>4</v>
      </c>
      <c r="H95" s="23" t="str">
        <f t="shared" si="9"/>
        <v>9</v>
      </c>
      <c r="I95" s="18">
        <v>3</v>
      </c>
      <c r="J95" s="18">
        <v>0</v>
      </c>
      <c r="K95" s="18">
        <v>0</v>
      </c>
      <c r="L95" s="20">
        <v>9</v>
      </c>
      <c r="M95" s="18">
        <v>4</v>
      </c>
      <c r="N95" s="18">
        <f t="shared" si="10"/>
        <v>63</v>
      </c>
      <c r="O95" s="18">
        <f t="shared" si="12"/>
        <v>6</v>
      </c>
      <c r="P95" s="18">
        <f>(N95+O95)</f>
        <v>69</v>
      </c>
      <c r="Q95" s="18" t="str">
        <f>IF(P95&lt;100,MID(P95,2,1),MID(P95,3,1))</f>
        <v>9</v>
      </c>
      <c r="R95" s="18" t="str">
        <f>A95&amp;B95&amp;C95&amp;D95&amp;E95&amp;F95&amp;G95&amp;H95&amp;I95&amp;J95&amp;K95&amp;L95&amp;M95</f>
        <v>5708504930094</v>
      </c>
      <c r="S95" s="18" t="str">
        <f t="shared" si="11"/>
        <v>570850493009</v>
      </c>
      <c r="T95" s="19">
        <f t="shared" si="7"/>
        <v>4</v>
      </c>
      <c r="U95" s="19" t="str">
        <f t="shared" si="8"/>
        <v>5708504930094</v>
      </c>
      <c r="V95" s="6"/>
    </row>
    <row r="96" spans="1:22" x14ac:dyDescent="0.45">
      <c r="A96" s="18">
        <v>5</v>
      </c>
      <c r="B96" s="18">
        <v>7</v>
      </c>
      <c r="C96" s="18">
        <v>0</v>
      </c>
      <c r="D96" s="18">
        <v>8</v>
      </c>
      <c r="E96" s="18">
        <v>5</v>
      </c>
      <c r="F96" s="18">
        <v>0</v>
      </c>
      <c r="G96" s="18">
        <v>4</v>
      </c>
      <c r="H96" s="23" t="str">
        <f t="shared" si="9"/>
        <v>2</v>
      </c>
      <c r="I96" s="18">
        <v>3</v>
      </c>
      <c r="J96" s="18">
        <v>0</v>
      </c>
      <c r="K96" s="18">
        <v>0</v>
      </c>
      <c r="L96" s="20">
        <v>9</v>
      </c>
      <c r="M96" s="18">
        <v>5</v>
      </c>
      <c r="N96" s="18">
        <f t="shared" si="10"/>
        <v>66</v>
      </c>
      <c r="O96" s="18">
        <f t="shared" si="12"/>
        <v>6</v>
      </c>
      <c r="P96" s="18">
        <f>(N96+O96)</f>
        <v>72</v>
      </c>
      <c r="Q96" s="18" t="str">
        <f>IF(P96&lt;100,MID(P96,2,1),MID(P96,3,1))</f>
        <v>2</v>
      </c>
      <c r="R96" s="18" t="str">
        <f>A96&amp;B96&amp;C96&amp;D96&amp;E96&amp;F96&amp;G96&amp;H96&amp;I96&amp;J96&amp;K96&amp;L96&amp;M96</f>
        <v>5708504230095</v>
      </c>
      <c r="S96" s="18" t="str">
        <f t="shared" si="11"/>
        <v>570850423009</v>
      </c>
      <c r="T96" s="19">
        <f t="shared" si="7"/>
        <v>5</v>
      </c>
      <c r="U96" s="19" t="str">
        <f t="shared" si="8"/>
        <v>5708504230095</v>
      </c>
      <c r="V96" s="6"/>
    </row>
    <row r="97" spans="1:22" x14ac:dyDescent="0.45">
      <c r="A97" s="18">
        <v>5</v>
      </c>
      <c r="B97" s="18">
        <v>7</v>
      </c>
      <c r="C97" s="18">
        <v>0</v>
      </c>
      <c r="D97" s="18">
        <v>8</v>
      </c>
      <c r="E97" s="18">
        <v>5</v>
      </c>
      <c r="F97" s="18">
        <v>0</v>
      </c>
      <c r="G97" s="18">
        <v>4</v>
      </c>
      <c r="H97" s="23" t="str">
        <f t="shared" si="9"/>
        <v>5</v>
      </c>
      <c r="I97" s="18">
        <v>3</v>
      </c>
      <c r="J97" s="18">
        <v>0</v>
      </c>
      <c r="K97" s="18">
        <v>0</v>
      </c>
      <c r="L97" s="20">
        <v>9</v>
      </c>
      <c r="M97" s="18">
        <v>6</v>
      </c>
      <c r="N97" s="18">
        <f t="shared" si="10"/>
        <v>69</v>
      </c>
      <c r="O97" s="18">
        <f t="shared" si="12"/>
        <v>6</v>
      </c>
      <c r="P97" s="18">
        <f>(N97+O97)</f>
        <v>75</v>
      </c>
      <c r="Q97" s="18" t="str">
        <f>IF(P97&lt;100,MID(P97,2,1),MID(P97,3,1))</f>
        <v>5</v>
      </c>
      <c r="R97" s="18" t="str">
        <f>A97&amp;B97&amp;C97&amp;D97&amp;E97&amp;F97&amp;G97&amp;H97&amp;I97&amp;J97&amp;K97&amp;L97&amp;M97</f>
        <v>5708504530096</v>
      </c>
      <c r="S97" s="18" t="str">
        <f t="shared" si="11"/>
        <v>570850453009</v>
      </c>
      <c r="T97" s="19">
        <f t="shared" si="7"/>
        <v>6</v>
      </c>
      <c r="U97" s="19" t="str">
        <f t="shared" si="8"/>
        <v>5708504530096</v>
      </c>
      <c r="V97" s="6"/>
    </row>
    <row r="98" spans="1:22" x14ac:dyDescent="0.45">
      <c r="A98" s="18">
        <v>5</v>
      </c>
      <c r="B98" s="18">
        <v>7</v>
      </c>
      <c r="C98" s="18">
        <v>0</v>
      </c>
      <c r="D98" s="18">
        <v>8</v>
      </c>
      <c r="E98" s="18">
        <v>5</v>
      </c>
      <c r="F98" s="18">
        <v>0</v>
      </c>
      <c r="G98" s="18">
        <v>4</v>
      </c>
      <c r="H98" s="23" t="str">
        <f t="shared" si="9"/>
        <v>8</v>
      </c>
      <c r="I98" s="18">
        <v>3</v>
      </c>
      <c r="J98" s="18">
        <v>0</v>
      </c>
      <c r="K98" s="18">
        <v>0</v>
      </c>
      <c r="L98" s="20">
        <v>9</v>
      </c>
      <c r="M98" s="18">
        <v>7</v>
      </c>
      <c r="N98" s="18">
        <f t="shared" si="10"/>
        <v>72</v>
      </c>
      <c r="O98" s="18">
        <f t="shared" si="12"/>
        <v>6</v>
      </c>
      <c r="P98" s="18">
        <f>(N98+O98)</f>
        <v>78</v>
      </c>
      <c r="Q98" s="18" t="str">
        <f>IF(P98&lt;100,MID(P98,2,1),MID(P98,3,1))</f>
        <v>8</v>
      </c>
      <c r="R98" s="18" t="str">
        <f>A98&amp;B98&amp;C98&amp;D98&amp;E98&amp;F98&amp;G98&amp;H98&amp;I98&amp;J98&amp;K98&amp;L98&amp;M98</f>
        <v>5708504830097</v>
      </c>
      <c r="S98" s="18" t="str">
        <f t="shared" si="11"/>
        <v>570850483009</v>
      </c>
      <c r="T98" s="19">
        <f t="shared" si="7"/>
        <v>7</v>
      </c>
      <c r="U98" s="19" t="str">
        <f t="shared" si="8"/>
        <v>5708504830097</v>
      </c>
      <c r="V98" s="6"/>
    </row>
    <row r="99" spans="1:22" x14ac:dyDescent="0.45">
      <c r="A99" s="18">
        <v>5</v>
      </c>
      <c r="B99" s="18">
        <v>7</v>
      </c>
      <c r="C99" s="18">
        <v>0</v>
      </c>
      <c r="D99" s="18">
        <v>8</v>
      </c>
      <c r="E99" s="18">
        <v>5</v>
      </c>
      <c r="F99" s="18">
        <v>0</v>
      </c>
      <c r="G99" s="18">
        <v>4</v>
      </c>
      <c r="H99" s="23" t="str">
        <f t="shared" si="9"/>
        <v>1</v>
      </c>
      <c r="I99" s="18">
        <v>3</v>
      </c>
      <c r="J99" s="18">
        <v>0</v>
      </c>
      <c r="K99" s="18">
        <v>0</v>
      </c>
      <c r="L99" s="20">
        <v>9</v>
      </c>
      <c r="M99" s="18">
        <v>8</v>
      </c>
      <c r="N99" s="18">
        <f t="shared" si="10"/>
        <v>75</v>
      </c>
      <c r="O99" s="18">
        <f t="shared" si="12"/>
        <v>6</v>
      </c>
      <c r="P99" s="18">
        <f>(N99+O99)</f>
        <v>81</v>
      </c>
      <c r="Q99" s="18" t="str">
        <f>IF(P99&lt;100,MID(P99,2,1),MID(P99,3,1))</f>
        <v>1</v>
      </c>
      <c r="R99" s="18" t="str">
        <f>A99&amp;B99&amp;C99&amp;D99&amp;E99&amp;F99&amp;G99&amp;H99&amp;I99&amp;J99&amp;K99&amp;L99&amp;M99</f>
        <v>5708504130098</v>
      </c>
      <c r="S99" s="18" t="str">
        <f t="shared" si="11"/>
        <v>570850413009</v>
      </c>
      <c r="T99" s="19">
        <f t="shared" si="7"/>
        <v>8</v>
      </c>
      <c r="U99" s="19" t="str">
        <f t="shared" si="8"/>
        <v>5708504130098</v>
      </c>
      <c r="V99" s="6"/>
    </row>
    <row r="100" spans="1:22" x14ac:dyDescent="0.45">
      <c r="A100" s="18">
        <v>5</v>
      </c>
      <c r="B100" s="18">
        <v>7</v>
      </c>
      <c r="C100" s="18">
        <v>0</v>
      </c>
      <c r="D100" s="18">
        <v>8</v>
      </c>
      <c r="E100" s="18">
        <v>5</v>
      </c>
      <c r="F100" s="18">
        <v>0</v>
      </c>
      <c r="G100" s="18">
        <v>4</v>
      </c>
      <c r="H100" s="23" t="str">
        <f t="shared" si="9"/>
        <v>4</v>
      </c>
      <c r="I100" s="18">
        <v>3</v>
      </c>
      <c r="J100" s="18">
        <v>0</v>
      </c>
      <c r="K100" s="18">
        <v>0</v>
      </c>
      <c r="L100" s="20">
        <v>9</v>
      </c>
      <c r="M100" s="18">
        <v>9</v>
      </c>
      <c r="N100" s="18">
        <f t="shared" si="10"/>
        <v>78</v>
      </c>
      <c r="O100" s="18">
        <f t="shared" si="12"/>
        <v>6</v>
      </c>
      <c r="P100" s="18">
        <f>(N100+O100)</f>
        <v>84</v>
      </c>
      <c r="Q100" s="18" t="str">
        <f>IF(P100&lt;100,MID(P100,2,1),MID(P100,3,1))</f>
        <v>4</v>
      </c>
      <c r="R100" s="18" t="str">
        <f>A100&amp;B100&amp;C100&amp;D100&amp;E100&amp;F100&amp;G100&amp;H100&amp;I100&amp;J100&amp;K100&amp;L100&amp;M100</f>
        <v>5708504430099</v>
      </c>
      <c r="S100" s="18" t="str">
        <f t="shared" si="11"/>
        <v>570850443009</v>
      </c>
      <c r="T100" s="19">
        <f t="shared" si="7"/>
        <v>9</v>
      </c>
      <c r="U100" s="19" t="str">
        <f t="shared" si="8"/>
        <v>5708504430099</v>
      </c>
      <c r="V100" s="6"/>
    </row>
    <row r="101" spans="1:22" x14ac:dyDescent="0.45">
      <c r="A101" s="18">
        <v>5</v>
      </c>
      <c r="B101" s="18">
        <v>7</v>
      </c>
      <c r="C101" s="18">
        <v>0</v>
      </c>
      <c r="D101" s="18">
        <v>8</v>
      </c>
      <c r="E101" s="18">
        <v>5</v>
      </c>
      <c r="F101" s="18">
        <v>0</v>
      </c>
      <c r="G101" s="18">
        <v>4</v>
      </c>
      <c r="H101" s="23" t="str">
        <f t="shared" si="9"/>
        <v>9</v>
      </c>
      <c r="I101" s="18">
        <v>3</v>
      </c>
      <c r="J101" s="18">
        <v>0</v>
      </c>
      <c r="K101" s="20">
        <v>1</v>
      </c>
      <c r="L101" s="20">
        <v>0</v>
      </c>
      <c r="M101" s="20">
        <v>0</v>
      </c>
      <c r="N101" s="18">
        <f t="shared" si="10"/>
        <v>54</v>
      </c>
      <c r="O101" s="18">
        <f t="shared" si="12"/>
        <v>15</v>
      </c>
      <c r="P101" s="18">
        <f>(N101+O101)</f>
        <v>69</v>
      </c>
      <c r="Q101" s="18" t="str">
        <f>IF(P101&lt;100,MID(P101,2,1),MID(P101,3,1))</f>
        <v>9</v>
      </c>
      <c r="R101" s="18" t="str">
        <f>A101&amp;B101&amp;C101&amp;D101&amp;E101&amp;F101&amp;G101&amp;H101&amp;I101&amp;J101&amp;K101&amp;L101&amp;M101</f>
        <v>5708504930100</v>
      </c>
      <c r="S101" s="18" t="str">
        <f t="shared" si="11"/>
        <v>570850493010</v>
      </c>
      <c r="T101" s="19">
        <f t="shared" si="7"/>
        <v>0</v>
      </c>
      <c r="U101" s="19" t="str">
        <f t="shared" si="8"/>
        <v>5708504930100</v>
      </c>
      <c r="V101" s="6"/>
    </row>
    <row r="102" spans="1:22" x14ac:dyDescent="0.45">
      <c r="A102" s="18">
        <v>5</v>
      </c>
      <c r="B102" s="18">
        <v>7</v>
      </c>
      <c r="C102" s="18">
        <v>0</v>
      </c>
      <c r="D102" s="18">
        <v>8</v>
      </c>
      <c r="E102" s="18">
        <v>5</v>
      </c>
      <c r="F102" s="18">
        <v>0</v>
      </c>
      <c r="G102" s="18">
        <v>4</v>
      </c>
      <c r="H102" s="23" t="str">
        <f t="shared" si="9"/>
        <v>2</v>
      </c>
      <c r="I102" s="18">
        <v>3</v>
      </c>
      <c r="J102" s="18">
        <v>0</v>
      </c>
      <c r="K102" s="20">
        <v>1</v>
      </c>
      <c r="L102" s="20">
        <v>0</v>
      </c>
      <c r="M102" s="18">
        <v>1</v>
      </c>
      <c r="N102" s="18">
        <f t="shared" si="10"/>
        <v>57</v>
      </c>
      <c r="O102" s="18">
        <f t="shared" si="12"/>
        <v>15</v>
      </c>
      <c r="P102" s="18">
        <f>(N102+O102)</f>
        <v>72</v>
      </c>
      <c r="Q102" s="18" t="str">
        <f>IF(P102&lt;100,MID(P102,2,1),MID(P102,3,1))</f>
        <v>2</v>
      </c>
      <c r="R102" s="18" t="str">
        <f>A102&amp;B102&amp;C102&amp;D102&amp;E102&amp;F102&amp;G102&amp;H102&amp;I102&amp;J102&amp;K102&amp;L102&amp;M102</f>
        <v>5708504230101</v>
      </c>
      <c r="S102" s="18" t="str">
        <f t="shared" si="11"/>
        <v>570850423010</v>
      </c>
      <c r="T102" s="19">
        <f t="shared" si="7"/>
        <v>1</v>
      </c>
      <c r="U102" s="19" t="str">
        <f t="shared" si="8"/>
        <v>5708504230101</v>
      </c>
      <c r="V102" s="6"/>
    </row>
    <row r="103" spans="1:22" x14ac:dyDescent="0.45">
      <c r="A103" s="18">
        <v>5</v>
      </c>
      <c r="B103" s="18">
        <v>7</v>
      </c>
      <c r="C103" s="18">
        <v>0</v>
      </c>
      <c r="D103" s="18">
        <v>8</v>
      </c>
      <c r="E103" s="18">
        <v>5</v>
      </c>
      <c r="F103" s="18">
        <v>0</v>
      </c>
      <c r="G103" s="18">
        <v>4</v>
      </c>
      <c r="H103" s="23" t="str">
        <f t="shared" si="9"/>
        <v>5</v>
      </c>
      <c r="I103" s="18">
        <v>3</v>
      </c>
      <c r="J103" s="18">
        <v>0</v>
      </c>
      <c r="K103" s="20">
        <v>1</v>
      </c>
      <c r="L103" s="20">
        <v>0</v>
      </c>
      <c r="M103" s="18">
        <v>2</v>
      </c>
      <c r="N103" s="18">
        <f t="shared" si="10"/>
        <v>60</v>
      </c>
      <c r="O103" s="18">
        <f t="shared" si="12"/>
        <v>15</v>
      </c>
      <c r="P103" s="18">
        <f>(N103+O103)</f>
        <v>75</v>
      </c>
      <c r="Q103" s="18" t="str">
        <f>IF(P103&lt;100,MID(P103,2,1),MID(P103,3,1))</f>
        <v>5</v>
      </c>
      <c r="R103" s="18" t="str">
        <f>A103&amp;B103&amp;C103&amp;D103&amp;E103&amp;F103&amp;G103&amp;H103&amp;I103&amp;J103&amp;K103&amp;L103&amp;M103</f>
        <v>5708504530102</v>
      </c>
      <c r="S103" s="18" t="str">
        <f t="shared" si="11"/>
        <v>570850453010</v>
      </c>
      <c r="T103" s="19">
        <f t="shared" si="7"/>
        <v>2</v>
      </c>
      <c r="U103" s="19" t="str">
        <f t="shared" si="8"/>
        <v>5708504530102</v>
      </c>
      <c r="V103" s="6"/>
    </row>
    <row r="104" spans="1:22" x14ac:dyDescent="0.45">
      <c r="A104" s="18">
        <v>5</v>
      </c>
      <c r="B104" s="18">
        <v>7</v>
      </c>
      <c r="C104" s="18">
        <v>0</v>
      </c>
      <c r="D104" s="18">
        <v>8</v>
      </c>
      <c r="E104" s="18">
        <v>5</v>
      </c>
      <c r="F104" s="18">
        <v>0</v>
      </c>
      <c r="G104" s="18">
        <v>4</v>
      </c>
      <c r="H104" s="23" t="str">
        <f t="shared" si="9"/>
        <v>8</v>
      </c>
      <c r="I104" s="18">
        <v>3</v>
      </c>
      <c r="J104" s="18">
        <v>0</v>
      </c>
      <c r="K104" s="20">
        <v>1</v>
      </c>
      <c r="L104" s="20">
        <v>0</v>
      </c>
      <c r="M104" s="18">
        <v>3</v>
      </c>
      <c r="N104" s="18">
        <f t="shared" si="10"/>
        <v>63</v>
      </c>
      <c r="O104" s="18">
        <f t="shared" si="12"/>
        <v>15</v>
      </c>
      <c r="P104" s="18">
        <f>(N104+O104)</f>
        <v>78</v>
      </c>
      <c r="Q104" s="18" t="str">
        <f>IF(P104&lt;100,MID(P104,2,1),MID(P104,3,1))</f>
        <v>8</v>
      </c>
      <c r="R104" s="18" t="str">
        <f>A104&amp;B104&amp;C104&amp;D104&amp;E104&amp;F104&amp;G104&amp;H104&amp;I104&amp;J104&amp;K104&amp;L104&amp;M104</f>
        <v>5708504830103</v>
      </c>
      <c r="S104" s="18" t="str">
        <f t="shared" si="11"/>
        <v>570850483010</v>
      </c>
      <c r="T104" s="19">
        <f t="shared" si="7"/>
        <v>3</v>
      </c>
      <c r="U104" s="19" t="str">
        <f t="shared" si="8"/>
        <v>5708504830103</v>
      </c>
      <c r="V104" s="6"/>
    </row>
    <row r="105" spans="1:22" x14ac:dyDescent="0.45">
      <c r="A105" s="18">
        <v>5</v>
      </c>
      <c r="B105" s="18">
        <v>7</v>
      </c>
      <c r="C105" s="18">
        <v>0</v>
      </c>
      <c r="D105" s="18">
        <v>8</v>
      </c>
      <c r="E105" s="18">
        <v>5</v>
      </c>
      <c r="F105" s="18">
        <v>0</v>
      </c>
      <c r="G105" s="18">
        <v>4</v>
      </c>
      <c r="H105" s="23" t="str">
        <f t="shared" si="9"/>
        <v>1</v>
      </c>
      <c r="I105" s="18">
        <v>3</v>
      </c>
      <c r="J105" s="18">
        <v>0</v>
      </c>
      <c r="K105" s="20">
        <v>1</v>
      </c>
      <c r="L105" s="20">
        <v>0</v>
      </c>
      <c r="M105" s="18">
        <v>4</v>
      </c>
      <c r="N105" s="18">
        <f t="shared" si="10"/>
        <v>66</v>
      </c>
      <c r="O105" s="18">
        <f t="shared" si="12"/>
        <v>15</v>
      </c>
      <c r="P105" s="18">
        <f>(N105+O105)</f>
        <v>81</v>
      </c>
      <c r="Q105" s="18" t="str">
        <f>IF(P105&lt;100,MID(P105,2,1),MID(P105,3,1))</f>
        <v>1</v>
      </c>
      <c r="R105" s="18" t="str">
        <f>A105&amp;B105&amp;C105&amp;D105&amp;E105&amp;F105&amp;G105&amp;H105&amp;I105&amp;J105&amp;K105&amp;L105&amp;M105</f>
        <v>5708504130104</v>
      </c>
      <c r="S105" s="18" t="str">
        <f t="shared" si="11"/>
        <v>570850413010</v>
      </c>
      <c r="T105" s="19">
        <f t="shared" si="7"/>
        <v>4</v>
      </c>
      <c r="U105" s="19" t="str">
        <f t="shared" si="8"/>
        <v>5708504130104</v>
      </c>
      <c r="V105" s="6"/>
    </row>
    <row r="106" spans="1:22" x14ac:dyDescent="0.45">
      <c r="A106" s="18">
        <v>5</v>
      </c>
      <c r="B106" s="18">
        <v>7</v>
      </c>
      <c r="C106" s="18">
        <v>0</v>
      </c>
      <c r="D106" s="18">
        <v>8</v>
      </c>
      <c r="E106" s="18">
        <v>5</v>
      </c>
      <c r="F106" s="18">
        <v>0</v>
      </c>
      <c r="G106" s="18">
        <v>4</v>
      </c>
      <c r="H106" s="23" t="str">
        <f t="shared" si="9"/>
        <v>4</v>
      </c>
      <c r="I106" s="18">
        <v>3</v>
      </c>
      <c r="J106" s="18">
        <v>0</v>
      </c>
      <c r="K106" s="20">
        <v>1</v>
      </c>
      <c r="L106" s="20">
        <v>0</v>
      </c>
      <c r="M106" s="18">
        <v>5</v>
      </c>
      <c r="N106" s="18">
        <f t="shared" si="10"/>
        <v>69</v>
      </c>
      <c r="O106" s="18">
        <f t="shared" si="12"/>
        <v>15</v>
      </c>
      <c r="P106" s="18">
        <f>(N106+O106)</f>
        <v>84</v>
      </c>
      <c r="Q106" s="18" t="str">
        <f>IF(P106&lt;100,MID(P106,2,1),MID(P106,3,1))</f>
        <v>4</v>
      </c>
      <c r="R106" s="18" t="str">
        <f>A106&amp;B106&amp;C106&amp;D106&amp;E106&amp;F106&amp;G106&amp;H106&amp;I106&amp;J106&amp;K106&amp;L106&amp;M106</f>
        <v>5708504430105</v>
      </c>
      <c r="S106" s="18" t="str">
        <f t="shared" si="11"/>
        <v>570850443010</v>
      </c>
      <c r="T106" s="19">
        <f t="shared" si="7"/>
        <v>5</v>
      </c>
      <c r="U106" s="19" t="str">
        <f t="shared" si="8"/>
        <v>5708504430105</v>
      </c>
      <c r="V106" s="6"/>
    </row>
    <row r="107" spans="1:22" x14ac:dyDescent="0.45">
      <c r="A107" s="18">
        <v>5</v>
      </c>
      <c r="B107" s="18">
        <v>7</v>
      </c>
      <c r="C107" s="18">
        <v>0</v>
      </c>
      <c r="D107" s="18">
        <v>8</v>
      </c>
      <c r="E107" s="18">
        <v>5</v>
      </c>
      <c r="F107" s="18">
        <v>0</v>
      </c>
      <c r="G107" s="18">
        <v>4</v>
      </c>
      <c r="H107" s="23" t="str">
        <f t="shared" si="9"/>
        <v>7</v>
      </c>
      <c r="I107" s="18">
        <v>3</v>
      </c>
      <c r="J107" s="18">
        <v>0</v>
      </c>
      <c r="K107" s="20">
        <v>1</v>
      </c>
      <c r="L107" s="20">
        <v>0</v>
      </c>
      <c r="M107" s="18">
        <v>6</v>
      </c>
      <c r="N107" s="18">
        <f t="shared" si="10"/>
        <v>72</v>
      </c>
      <c r="O107" s="18">
        <f t="shared" si="12"/>
        <v>15</v>
      </c>
      <c r="P107" s="18">
        <f>(N107+O107)</f>
        <v>87</v>
      </c>
      <c r="Q107" s="18" t="str">
        <f>IF(P107&lt;100,MID(P107,2,1),MID(P107,3,1))</f>
        <v>7</v>
      </c>
      <c r="R107" s="18" t="str">
        <f>A107&amp;B107&amp;C107&amp;D107&amp;E107&amp;F107&amp;G107&amp;H107&amp;I107&amp;J107&amp;K107&amp;L107&amp;M107</f>
        <v>5708504730106</v>
      </c>
      <c r="S107" s="18" t="str">
        <f t="shared" si="11"/>
        <v>570850473010</v>
      </c>
      <c r="T107" s="19">
        <f t="shared" si="7"/>
        <v>6</v>
      </c>
      <c r="U107" s="19" t="str">
        <f t="shared" si="8"/>
        <v>5708504730106</v>
      </c>
      <c r="V107" s="6"/>
    </row>
    <row r="108" spans="1:22" x14ac:dyDescent="0.45">
      <c r="A108" s="18">
        <v>5</v>
      </c>
      <c r="B108" s="18">
        <v>7</v>
      </c>
      <c r="C108" s="18">
        <v>0</v>
      </c>
      <c r="D108" s="18">
        <v>8</v>
      </c>
      <c r="E108" s="18">
        <v>5</v>
      </c>
      <c r="F108" s="18">
        <v>0</v>
      </c>
      <c r="G108" s="18">
        <v>4</v>
      </c>
      <c r="H108" s="23" t="str">
        <f t="shared" si="9"/>
        <v>0</v>
      </c>
      <c r="I108" s="18">
        <v>3</v>
      </c>
      <c r="J108" s="18">
        <v>0</v>
      </c>
      <c r="K108" s="20">
        <v>1</v>
      </c>
      <c r="L108" s="20">
        <v>0</v>
      </c>
      <c r="M108" s="18">
        <v>7</v>
      </c>
      <c r="N108" s="18">
        <f t="shared" si="10"/>
        <v>75</v>
      </c>
      <c r="O108" s="18">
        <f t="shared" si="12"/>
        <v>15</v>
      </c>
      <c r="P108" s="18">
        <f>(N108+O108)</f>
        <v>90</v>
      </c>
      <c r="Q108" s="18" t="str">
        <f>IF(P108&lt;100,MID(P108,2,1),MID(P108,3,1))</f>
        <v>0</v>
      </c>
      <c r="R108" s="18" t="str">
        <f>A108&amp;B108&amp;C108&amp;D108&amp;E108&amp;F108&amp;G108&amp;H108&amp;I108&amp;J108&amp;K108&amp;L108&amp;M108</f>
        <v>5708504030107</v>
      </c>
      <c r="S108" s="18" t="str">
        <f t="shared" si="11"/>
        <v>570850403010</v>
      </c>
      <c r="T108" s="19">
        <f t="shared" si="7"/>
        <v>7</v>
      </c>
      <c r="U108" s="19" t="str">
        <f t="shared" si="8"/>
        <v>5708504030107</v>
      </c>
      <c r="V108" s="6"/>
    </row>
    <row r="109" spans="1:22" x14ac:dyDescent="0.45">
      <c r="A109" s="18">
        <v>5</v>
      </c>
      <c r="B109" s="18">
        <v>7</v>
      </c>
      <c r="C109" s="18">
        <v>0</v>
      </c>
      <c r="D109" s="18">
        <v>8</v>
      </c>
      <c r="E109" s="18">
        <v>5</v>
      </c>
      <c r="F109" s="18">
        <v>0</v>
      </c>
      <c r="G109" s="18">
        <v>4</v>
      </c>
      <c r="H109" s="23" t="str">
        <f t="shared" si="9"/>
        <v>3</v>
      </c>
      <c r="I109" s="18">
        <v>3</v>
      </c>
      <c r="J109" s="18">
        <v>0</v>
      </c>
      <c r="K109" s="20">
        <v>1</v>
      </c>
      <c r="L109" s="20">
        <v>0</v>
      </c>
      <c r="M109" s="18">
        <v>8</v>
      </c>
      <c r="N109" s="18">
        <f t="shared" si="10"/>
        <v>78</v>
      </c>
      <c r="O109" s="18">
        <f t="shared" si="12"/>
        <v>15</v>
      </c>
      <c r="P109" s="18">
        <f>(N109+O109)</f>
        <v>93</v>
      </c>
      <c r="Q109" s="18" t="str">
        <f>IF(P109&lt;100,MID(P109,2,1),MID(P109,3,1))</f>
        <v>3</v>
      </c>
      <c r="R109" s="18" t="str">
        <f>A109&amp;B109&amp;C109&amp;D109&amp;E109&amp;F109&amp;G109&amp;H109&amp;I109&amp;J109&amp;K109&amp;L109&amp;M109</f>
        <v>5708504330108</v>
      </c>
      <c r="S109" s="18" t="str">
        <f t="shared" si="11"/>
        <v>570850433010</v>
      </c>
      <c r="T109" s="19">
        <f t="shared" ref="T109:T172" si="13">MOD(10-MOD((MID(S109,12,1)+MID(S109,10,1)+MID(S109,8,1)+MID(S109,6,1)+MID(S109,4,1)+MID(S109,2,1))*3+MID(S109,11,1)+MID(S109,9,1)+MID(S109,7,1)+MID(S109,5,1)+MID(S109,3,1)+MID(S109,1,1),10),10)</f>
        <v>8</v>
      </c>
      <c r="U109" s="19" t="str">
        <f t="shared" ref="U109:U172" si="14">S109&amp;T109</f>
        <v>5708504330108</v>
      </c>
      <c r="V109" s="6"/>
    </row>
    <row r="110" spans="1:22" x14ac:dyDescent="0.45">
      <c r="A110" s="18">
        <v>5</v>
      </c>
      <c r="B110" s="18">
        <v>7</v>
      </c>
      <c r="C110" s="18">
        <v>0</v>
      </c>
      <c r="D110" s="18">
        <v>8</v>
      </c>
      <c r="E110" s="18">
        <v>5</v>
      </c>
      <c r="F110" s="18">
        <v>0</v>
      </c>
      <c r="G110" s="18">
        <v>4</v>
      </c>
      <c r="H110" s="23" t="str">
        <f t="shared" si="9"/>
        <v>6</v>
      </c>
      <c r="I110" s="18">
        <v>3</v>
      </c>
      <c r="J110" s="18">
        <v>0</v>
      </c>
      <c r="K110" s="20">
        <v>1</v>
      </c>
      <c r="L110" s="20">
        <v>0</v>
      </c>
      <c r="M110" s="18">
        <v>9</v>
      </c>
      <c r="N110" s="18">
        <f t="shared" si="10"/>
        <v>81</v>
      </c>
      <c r="O110" s="18">
        <f t="shared" si="12"/>
        <v>15</v>
      </c>
      <c r="P110" s="18">
        <f>(N110+O110)</f>
        <v>96</v>
      </c>
      <c r="Q110" s="18" t="str">
        <f>IF(P110&lt;100,MID(P110,2,1),MID(P110,3,1))</f>
        <v>6</v>
      </c>
      <c r="R110" s="18" t="str">
        <f>A110&amp;B110&amp;C110&amp;D110&amp;E110&amp;F110&amp;G110&amp;H110&amp;I110&amp;J110&amp;K110&amp;L110&amp;M110</f>
        <v>5708504630109</v>
      </c>
      <c r="S110" s="18" t="str">
        <f t="shared" si="11"/>
        <v>570850463010</v>
      </c>
      <c r="T110" s="19">
        <f t="shared" si="13"/>
        <v>9</v>
      </c>
      <c r="U110" s="19" t="str">
        <f t="shared" si="14"/>
        <v>5708504630109</v>
      </c>
      <c r="V110" s="6"/>
    </row>
    <row r="111" spans="1:22" x14ac:dyDescent="0.45">
      <c r="A111" s="18">
        <v>5</v>
      </c>
      <c r="B111" s="18">
        <v>7</v>
      </c>
      <c r="C111" s="18">
        <v>0</v>
      </c>
      <c r="D111" s="18">
        <v>8</v>
      </c>
      <c r="E111" s="18">
        <v>5</v>
      </c>
      <c r="F111" s="18">
        <v>0</v>
      </c>
      <c r="G111" s="18">
        <v>4</v>
      </c>
      <c r="H111" s="23" t="str">
        <f t="shared" si="9"/>
        <v>8</v>
      </c>
      <c r="I111" s="18">
        <v>3</v>
      </c>
      <c r="J111" s="18">
        <v>0</v>
      </c>
      <c r="K111" s="20">
        <v>1</v>
      </c>
      <c r="L111" s="20">
        <v>1</v>
      </c>
      <c r="M111" s="20">
        <v>0</v>
      </c>
      <c r="N111" s="18">
        <f t="shared" si="10"/>
        <v>54</v>
      </c>
      <c r="O111" s="18">
        <f t="shared" si="12"/>
        <v>14</v>
      </c>
      <c r="P111" s="18">
        <f>(N111+O111)</f>
        <v>68</v>
      </c>
      <c r="Q111" s="18" t="str">
        <f>IF(P111&lt;100,MID(P111,2,1),MID(P111,3,1))</f>
        <v>8</v>
      </c>
      <c r="R111" s="18" t="str">
        <f>A111&amp;B111&amp;C111&amp;D111&amp;E111&amp;F111&amp;G111&amp;H111&amp;I111&amp;J111&amp;K111&amp;L111&amp;M111</f>
        <v>5708504830110</v>
      </c>
      <c r="S111" s="18" t="str">
        <f t="shared" si="11"/>
        <v>570850483011</v>
      </c>
      <c r="T111" s="19">
        <f t="shared" si="13"/>
        <v>0</v>
      </c>
      <c r="U111" s="19" t="str">
        <f t="shared" si="14"/>
        <v>5708504830110</v>
      </c>
      <c r="V111" s="6"/>
    </row>
    <row r="112" spans="1:22" x14ac:dyDescent="0.45">
      <c r="A112" s="18">
        <v>5</v>
      </c>
      <c r="B112" s="18">
        <v>7</v>
      </c>
      <c r="C112" s="18">
        <v>0</v>
      </c>
      <c r="D112" s="18">
        <v>8</v>
      </c>
      <c r="E112" s="18">
        <v>5</v>
      </c>
      <c r="F112" s="18">
        <v>0</v>
      </c>
      <c r="G112" s="18">
        <v>4</v>
      </c>
      <c r="H112" s="23" t="str">
        <f t="shared" si="9"/>
        <v>1</v>
      </c>
      <c r="I112" s="18">
        <v>3</v>
      </c>
      <c r="J112" s="18">
        <v>0</v>
      </c>
      <c r="K112" s="20">
        <v>1</v>
      </c>
      <c r="L112" s="20">
        <v>1</v>
      </c>
      <c r="M112" s="18">
        <v>1</v>
      </c>
      <c r="N112" s="18">
        <f t="shared" si="10"/>
        <v>57</v>
      </c>
      <c r="O112" s="18">
        <f t="shared" si="12"/>
        <v>14</v>
      </c>
      <c r="P112" s="18">
        <f>(N112+O112)</f>
        <v>71</v>
      </c>
      <c r="Q112" s="18" t="str">
        <f>IF(P112&lt;100,MID(P112,2,1),MID(P112,3,1))</f>
        <v>1</v>
      </c>
      <c r="R112" s="18" t="str">
        <f>A112&amp;B112&amp;C112&amp;D112&amp;E112&amp;F112&amp;G112&amp;H112&amp;I112&amp;J112&amp;K112&amp;L112&amp;M112</f>
        <v>5708504130111</v>
      </c>
      <c r="S112" s="18" t="str">
        <f t="shared" si="11"/>
        <v>570850413011</v>
      </c>
      <c r="T112" s="19">
        <f t="shared" si="13"/>
        <v>1</v>
      </c>
      <c r="U112" s="19" t="str">
        <f t="shared" si="14"/>
        <v>5708504130111</v>
      </c>
      <c r="V112" s="6"/>
    </row>
    <row r="113" spans="1:22" x14ac:dyDescent="0.45">
      <c r="A113" s="18">
        <v>5</v>
      </c>
      <c r="B113" s="18">
        <v>7</v>
      </c>
      <c r="C113" s="18">
        <v>0</v>
      </c>
      <c r="D113" s="18">
        <v>8</v>
      </c>
      <c r="E113" s="18">
        <v>5</v>
      </c>
      <c r="F113" s="18">
        <v>0</v>
      </c>
      <c r="G113" s="18">
        <v>4</v>
      </c>
      <c r="H113" s="23" t="str">
        <f t="shared" si="9"/>
        <v>4</v>
      </c>
      <c r="I113" s="18">
        <v>3</v>
      </c>
      <c r="J113" s="18">
        <v>0</v>
      </c>
      <c r="K113" s="20">
        <v>1</v>
      </c>
      <c r="L113" s="20">
        <v>1</v>
      </c>
      <c r="M113" s="18">
        <v>2</v>
      </c>
      <c r="N113" s="18">
        <f t="shared" si="10"/>
        <v>60</v>
      </c>
      <c r="O113" s="18">
        <f t="shared" si="12"/>
        <v>14</v>
      </c>
      <c r="P113" s="18">
        <f>(N113+O113)</f>
        <v>74</v>
      </c>
      <c r="Q113" s="18" t="str">
        <f>IF(P113&lt;100,MID(P113,2,1),MID(P113,3,1))</f>
        <v>4</v>
      </c>
      <c r="R113" s="18" t="str">
        <f>A113&amp;B113&amp;C113&amp;D113&amp;E113&amp;F113&amp;G113&amp;H113&amp;I113&amp;J113&amp;K113&amp;L113&amp;M113</f>
        <v>5708504430112</v>
      </c>
      <c r="S113" s="18" t="str">
        <f t="shared" si="11"/>
        <v>570850443011</v>
      </c>
      <c r="T113" s="19">
        <f t="shared" si="13"/>
        <v>2</v>
      </c>
      <c r="U113" s="19" t="str">
        <f t="shared" si="14"/>
        <v>5708504430112</v>
      </c>
      <c r="V113" s="6"/>
    </row>
    <row r="114" spans="1:22" x14ac:dyDescent="0.45">
      <c r="A114" s="18">
        <v>5</v>
      </c>
      <c r="B114" s="18">
        <v>7</v>
      </c>
      <c r="C114" s="18">
        <v>0</v>
      </c>
      <c r="D114" s="18">
        <v>8</v>
      </c>
      <c r="E114" s="18">
        <v>5</v>
      </c>
      <c r="F114" s="18">
        <v>0</v>
      </c>
      <c r="G114" s="18">
        <v>4</v>
      </c>
      <c r="H114" s="23" t="str">
        <f t="shared" si="9"/>
        <v>7</v>
      </c>
      <c r="I114" s="18">
        <v>3</v>
      </c>
      <c r="J114" s="18">
        <v>0</v>
      </c>
      <c r="K114" s="20">
        <v>1</v>
      </c>
      <c r="L114" s="20">
        <v>1</v>
      </c>
      <c r="M114" s="18">
        <v>3</v>
      </c>
      <c r="N114" s="18">
        <f t="shared" si="10"/>
        <v>63</v>
      </c>
      <c r="O114" s="18">
        <f t="shared" si="12"/>
        <v>14</v>
      </c>
      <c r="P114" s="18">
        <f>(N114+O114)</f>
        <v>77</v>
      </c>
      <c r="Q114" s="18" t="str">
        <f>IF(P114&lt;100,MID(P114,2,1),MID(P114,3,1))</f>
        <v>7</v>
      </c>
      <c r="R114" s="18" t="str">
        <f>A114&amp;B114&amp;C114&amp;D114&amp;E114&amp;F114&amp;G114&amp;H114&amp;I114&amp;J114&amp;K114&amp;L114&amp;M114</f>
        <v>5708504730113</v>
      </c>
      <c r="S114" s="18" t="str">
        <f t="shared" si="11"/>
        <v>570850473011</v>
      </c>
      <c r="T114" s="19">
        <f t="shared" si="13"/>
        <v>3</v>
      </c>
      <c r="U114" s="19" t="str">
        <f t="shared" si="14"/>
        <v>5708504730113</v>
      </c>
      <c r="V114" s="6"/>
    </row>
    <row r="115" spans="1:22" x14ac:dyDescent="0.45">
      <c r="A115" s="18">
        <v>5</v>
      </c>
      <c r="B115" s="18">
        <v>7</v>
      </c>
      <c r="C115" s="18">
        <v>0</v>
      </c>
      <c r="D115" s="18">
        <v>8</v>
      </c>
      <c r="E115" s="18">
        <v>5</v>
      </c>
      <c r="F115" s="18">
        <v>0</v>
      </c>
      <c r="G115" s="18">
        <v>4</v>
      </c>
      <c r="H115" s="23" t="str">
        <f t="shared" si="9"/>
        <v>0</v>
      </c>
      <c r="I115" s="18">
        <v>3</v>
      </c>
      <c r="J115" s="18">
        <v>0</v>
      </c>
      <c r="K115" s="20">
        <v>1</v>
      </c>
      <c r="L115" s="20">
        <v>1</v>
      </c>
      <c r="M115" s="18">
        <v>4</v>
      </c>
      <c r="N115" s="18">
        <f t="shared" si="10"/>
        <v>66</v>
      </c>
      <c r="O115" s="18">
        <f t="shared" si="12"/>
        <v>14</v>
      </c>
      <c r="P115" s="18">
        <f>(N115+O115)</f>
        <v>80</v>
      </c>
      <c r="Q115" s="18" t="str">
        <f>IF(P115&lt;100,MID(P115,2,1),MID(P115,3,1))</f>
        <v>0</v>
      </c>
      <c r="R115" s="18" t="str">
        <f>A115&amp;B115&amp;C115&amp;D115&amp;E115&amp;F115&amp;G115&amp;H115&amp;I115&amp;J115&amp;K115&amp;L115&amp;M115</f>
        <v>5708504030114</v>
      </c>
      <c r="S115" s="18" t="str">
        <f t="shared" si="11"/>
        <v>570850403011</v>
      </c>
      <c r="T115" s="19">
        <f t="shared" si="13"/>
        <v>4</v>
      </c>
      <c r="U115" s="19" t="str">
        <f t="shared" si="14"/>
        <v>5708504030114</v>
      </c>
      <c r="V115" s="6"/>
    </row>
    <row r="116" spans="1:22" x14ac:dyDescent="0.45">
      <c r="A116" s="18">
        <v>5</v>
      </c>
      <c r="B116" s="18">
        <v>7</v>
      </c>
      <c r="C116" s="18">
        <v>0</v>
      </c>
      <c r="D116" s="18">
        <v>8</v>
      </c>
      <c r="E116" s="18">
        <v>5</v>
      </c>
      <c r="F116" s="18">
        <v>0</v>
      </c>
      <c r="G116" s="18">
        <v>4</v>
      </c>
      <c r="H116" s="23" t="str">
        <f t="shared" si="9"/>
        <v>3</v>
      </c>
      <c r="I116" s="18">
        <v>3</v>
      </c>
      <c r="J116" s="18">
        <v>0</v>
      </c>
      <c r="K116" s="20">
        <v>1</v>
      </c>
      <c r="L116" s="20">
        <v>1</v>
      </c>
      <c r="M116" s="18">
        <v>5</v>
      </c>
      <c r="N116" s="18">
        <f t="shared" si="10"/>
        <v>69</v>
      </c>
      <c r="O116" s="18">
        <f t="shared" si="12"/>
        <v>14</v>
      </c>
      <c r="P116" s="18">
        <f>(N116+O116)</f>
        <v>83</v>
      </c>
      <c r="Q116" s="18" t="str">
        <f>IF(P116&lt;100,MID(P116,2,1),MID(P116,3,1))</f>
        <v>3</v>
      </c>
      <c r="R116" s="18" t="str">
        <f>A116&amp;B116&amp;C116&amp;D116&amp;E116&amp;F116&amp;G116&amp;H116&amp;I116&amp;J116&amp;K116&amp;L116&amp;M116</f>
        <v>5708504330115</v>
      </c>
      <c r="S116" s="18" t="str">
        <f t="shared" si="11"/>
        <v>570850433011</v>
      </c>
      <c r="T116" s="19">
        <f t="shared" si="13"/>
        <v>5</v>
      </c>
      <c r="U116" s="19" t="str">
        <f t="shared" si="14"/>
        <v>5708504330115</v>
      </c>
      <c r="V116" s="6"/>
    </row>
    <row r="117" spans="1:22" x14ac:dyDescent="0.45">
      <c r="A117" s="18">
        <v>5</v>
      </c>
      <c r="B117" s="18">
        <v>7</v>
      </c>
      <c r="C117" s="18">
        <v>0</v>
      </c>
      <c r="D117" s="18">
        <v>8</v>
      </c>
      <c r="E117" s="18">
        <v>5</v>
      </c>
      <c r="F117" s="18">
        <v>0</v>
      </c>
      <c r="G117" s="18">
        <v>4</v>
      </c>
      <c r="H117" s="23" t="str">
        <f t="shared" si="9"/>
        <v>6</v>
      </c>
      <c r="I117" s="18">
        <v>3</v>
      </c>
      <c r="J117" s="18">
        <v>0</v>
      </c>
      <c r="K117" s="20">
        <v>1</v>
      </c>
      <c r="L117" s="20">
        <v>1</v>
      </c>
      <c r="M117" s="18">
        <v>6</v>
      </c>
      <c r="N117" s="18">
        <f t="shared" si="10"/>
        <v>72</v>
      </c>
      <c r="O117" s="18">
        <f t="shared" si="12"/>
        <v>14</v>
      </c>
      <c r="P117" s="18">
        <f>(N117+O117)</f>
        <v>86</v>
      </c>
      <c r="Q117" s="18" t="str">
        <f>IF(P117&lt;100,MID(P117,2,1),MID(P117,3,1))</f>
        <v>6</v>
      </c>
      <c r="R117" s="18" t="str">
        <f>A117&amp;B117&amp;C117&amp;D117&amp;E117&amp;F117&amp;G117&amp;H117&amp;I117&amp;J117&amp;K117&amp;L117&amp;M117</f>
        <v>5708504630116</v>
      </c>
      <c r="S117" s="18" t="str">
        <f t="shared" si="11"/>
        <v>570850463011</v>
      </c>
      <c r="T117" s="19">
        <f t="shared" si="13"/>
        <v>6</v>
      </c>
      <c r="U117" s="19" t="str">
        <f t="shared" si="14"/>
        <v>5708504630116</v>
      </c>
      <c r="V117" s="6"/>
    </row>
    <row r="118" spans="1:22" x14ac:dyDescent="0.45">
      <c r="A118" s="18">
        <v>5</v>
      </c>
      <c r="B118" s="18">
        <v>7</v>
      </c>
      <c r="C118" s="18">
        <v>0</v>
      </c>
      <c r="D118" s="18">
        <v>8</v>
      </c>
      <c r="E118" s="18">
        <v>5</v>
      </c>
      <c r="F118" s="18">
        <v>0</v>
      </c>
      <c r="G118" s="18">
        <v>4</v>
      </c>
      <c r="H118" s="23" t="str">
        <f t="shared" si="9"/>
        <v>9</v>
      </c>
      <c r="I118" s="18">
        <v>3</v>
      </c>
      <c r="J118" s="18">
        <v>0</v>
      </c>
      <c r="K118" s="20">
        <v>1</v>
      </c>
      <c r="L118" s="20">
        <v>1</v>
      </c>
      <c r="M118" s="18">
        <v>7</v>
      </c>
      <c r="N118" s="18">
        <f t="shared" si="10"/>
        <v>75</v>
      </c>
      <c r="O118" s="18">
        <f t="shared" si="12"/>
        <v>14</v>
      </c>
      <c r="P118" s="18">
        <f>(N118+O118)</f>
        <v>89</v>
      </c>
      <c r="Q118" s="18" t="str">
        <f>IF(P118&lt;100,MID(P118,2,1),MID(P118,3,1))</f>
        <v>9</v>
      </c>
      <c r="R118" s="18" t="str">
        <f>A118&amp;B118&amp;C118&amp;D118&amp;E118&amp;F118&amp;G118&amp;H118&amp;I118&amp;J118&amp;K118&amp;L118&amp;M118</f>
        <v>5708504930117</v>
      </c>
      <c r="S118" s="18" t="str">
        <f t="shared" si="11"/>
        <v>570850493011</v>
      </c>
      <c r="T118" s="19">
        <f t="shared" si="13"/>
        <v>7</v>
      </c>
      <c r="U118" s="19" t="str">
        <f t="shared" si="14"/>
        <v>5708504930117</v>
      </c>
      <c r="V118" s="6"/>
    </row>
    <row r="119" spans="1:22" x14ac:dyDescent="0.45">
      <c r="A119" s="18">
        <v>5</v>
      </c>
      <c r="B119" s="18">
        <v>7</v>
      </c>
      <c r="C119" s="18">
        <v>0</v>
      </c>
      <c r="D119" s="18">
        <v>8</v>
      </c>
      <c r="E119" s="18">
        <v>5</v>
      </c>
      <c r="F119" s="18">
        <v>0</v>
      </c>
      <c r="G119" s="18">
        <v>4</v>
      </c>
      <c r="H119" s="23" t="str">
        <f t="shared" si="9"/>
        <v>2</v>
      </c>
      <c r="I119" s="18">
        <v>3</v>
      </c>
      <c r="J119" s="18">
        <v>0</v>
      </c>
      <c r="K119" s="20">
        <v>1</v>
      </c>
      <c r="L119" s="20">
        <v>1</v>
      </c>
      <c r="M119" s="18">
        <v>8</v>
      </c>
      <c r="N119" s="18">
        <f t="shared" si="10"/>
        <v>78</v>
      </c>
      <c r="O119" s="18">
        <f t="shared" si="12"/>
        <v>14</v>
      </c>
      <c r="P119" s="18">
        <f>(N119+O119)</f>
        <v>92</v>
      </c>
      <c r="Q119" s="18" t="str">
        <f>IF(P119&lt;100,MID(P119,2,1),MID(P119,3,1))</f>
        <v>2</v>
      </c>
      <c r="R119" s="18" t="str">
        <f>A119&amp;B119&amp;C119&amp;D119&amp;E119&amp;F119&amp;G119&amp;H119&amp;I119&amp;J119&amp;K119&amp;L119&amp;M119</f>
        <v>5708504230118</v>
      </c>
      <c r="S119" s="18" t="str">
        <f t="shared" si="11"/>
        <v>570850423011</v>
      </c>
      <c r="T119" s="19">
        <f t="shared" si="13"/>
        <v>8</v>
      </c>
      <c r="U119" s="19" t="str">
        <f t="shared" si="14"/>
        <v>5708504230118</v>
      </c>
      <c r="V119" s="6"/>
    </row>
    <row r="120" spans="1:22" x14ac:dyDescent="0.45">
      <c r="A120" s="18">
        <v>5</v>
      </c>
      <c r="B120" s="18">
        <v>7</v>
      </c>
      <c r="C120" s="18">
        <v>0</v>
      </c>
      <c r="D120" s="18">
        <v>8</v>
      </c>
      <c r="E120" s="18">
        <v>5</v>
      </c>
      <c r="F120" s="18">
        <v>0</v>
      </c>
      <c r="G120" s="18">
        <v>4</v>
      </c>
      <c r="H120" s="23" t="str">
        <f t="shared" si="9"/>
        <v>5</v>
      </c>
      <c r="I120" s="18">
        <v>3</v>
      </c>
      <c r="J120" s="18">
        <v>0</v>
      </c>
      <c r="K120" s="20">
        <v>1</v>
      </c>
      <c r="L120" s="20">
        <v>1</v>
      </c>
      <c r="M120" s="18">
        <v>9</v>
      </c>
      <c r="N120" s="18">
        <f t="shared" si="10"/>
        <v>81</v>
      </c>
      <c r="O120" s="18">
        <f t="shared" si="12"/>
        <v>14</v>
      </c>
      <c r="P120" s="18">
        <f>(N120+O120)</f>
        <v>95</v>
      </c>
      <c r="Q120" s="18" t="str">
        <f>IF(P120&lt;100,MID(P120,2,1),MID(P120,3,1))</f>
        <v>5</v>
      </c>
      <c r="R120" s="18" t="str">
        <f>A120&amp;B120&amp;C120&amp;D120&amp;E120&amp;F120&amp;G120&amp;H120&amp;I120&amp;J120&amp;K120&amp;L120&amp;M120</f>
        <v>5708504530119</v>
      </c>
      <c r="S120" s="18" t="str">
        <f t="shared" si="11"/>
        <v>570850453011</v>
      </c>
      <c r="T120" s="19">
        <f t="shared" si="13"/>
        <v>9</v>
      </c>
      <c r="U120" s="19" t="str">
        <f t="shared" si="14"/>
        <v>5708504530119</v>
      </c>
      <c r="V120" s="6"/>
    </row>
    <row r="121" spans="1:22" x14ac:dyDescent="0.45">
      <c r="A121" s="18">
        <v>5</v>
      </c>
      <c r="B121" s="18">
        <v>7</v>
      </c>
      <c r="C121" s="18">
        <v>0</v>
      </c>
      <c r="D121" s="18">
        <v>8</v>
      </c>
      <c r="E121" s="18">
        <v>5</v>
      </c>
      <c r="F121" s="18">
        <v>0</v>
      </c>
      <c r="G121" s="18">
        <v>4</v>
      </c>
      <c r="H121" s="23" t="str">
        <f t="shared" si="9"/>
        <v>7</v>
      </c>
      <c r="I121" s="18">
        <v>3</v>
      </c>
      <c r="J121" s="18">
        <v>0</v>
      </c>
      <c r="K121" s="20">
        <v>1</v>
      </c>
      <c r="L121" s="20">
        <v>2</v>
      </c>
      <c r="M121" s="20">
        <v>0</v>
      </c>
      <c r="N121" s="18">
        <f t="shared" si="10"/>
        <v>54</v>
      </c>
      <c r="O121" s="18">
        <f t="shared" si="12"/>
        <v>13</v>
      </c>
      <c r="P121" s="18">
        <f>(N121+O121)</f>
        <v>67</v>
      </c>
      <c r="Q121" s="18" t="str">
        <f>IF(P121&lt;100,MID(P121,2,1),MID(P121,3,1))</f>
        <v>7</v>
      </c>
      <c r="R121" s="18" t="str">
        <f>A121&amp;B121&amp;C121&amp;D121&amp;E121&amp;F121&amp;G121&amp;H121&amp;I121&amp;J121&amp;K121&amp;L121&amp;M121</f>
        <v>5708504730120</v>
      </c>
      <c r="S121" s="18" t="str">
        <f t="shared" si="11"/>
        <v>570850473012</v>
      </c>
      <c r="T121" s="19">
        <f t="shared" si="13"/>
        <v>0</v>
      </c>
      <c r="U121" s="19" t="str">
        <f t="shared" si="14"/>
        <v>5708504730120</v>
      </c>
      <c r="V121" s="6"/>
    </row>
    <row r="122" spans="1:22" x14ac:dyDescent="0.45">
      <c r="A122" s="18">
        <v>5</v>
      </c>
      <c r="B122" s="18">
        <v>7</v>
      </c>
      <c r="C122" s="18">
        <v>0</v>
      </c>
      <c r="D122" s="18">
        <v>8</v>
      </c>
      <c r="E122" s="18">
        <v>5</v>
      </c>
      <c r="F122" s="18">
        <v>0</v>
      </c>
      <c r="G122" s="18">
        <v>4</v>
      </c>
      <c r="H122" s="23" t="str">
        <f t="shared" si="9"/>
        <v>0</v>
      </c>
      <c r="I122" s="18">
        <v>3</v>
      </c>
      <c r="J122" s="18">
        <v>0</v>
      </c>
      <c r="K122" s="20">
        <v>1</v>
      </c>
      <c r="L122" s="20">
        <v>2</v>
      </c>
      <c r="M122" s="18">
        <v>1</v>
      </c>
      <c r="N122" s="18">
        <f t="shared" si="10"/>
        <v>57</v>
      </c>
      <c r="O122" s="18">
        <f t="shared" si="12"/>
        <v>13</v>
      </c>
      <c r="P122" s="18">
        <f>(N122+O122)</f>
        <v>70</v>
      </c>
      <c r="Q122" s="18" t="str">
        <f>IF(P122&lt;100,MID(P122,2,1),MID(P122,3,1))</f>
        <v>0</v>
      </c>
      <c r="R122" s="18" t="str">
        <f>A122&amp;B122&amp;C122&amp;D122&amp;E122&amp;F122&amp;G122&amp;H122&amp;I122&amp;J122&amp;K122&amp;L122&amp;M122</f>
        <v>5708504030121</v>
      </c>
      <c r="S122" s="18" t="str">
        <f t="shared" si="11"/>
        <v>570850403012</v>
      </c>
      <c r="T122" s="19">
        <f t="shared" si="13"/>
        <v>1</v>
      </c>
      <c r="U122" s="19" t="str">
        <f t="shared" si="14"/>
        <v>5708504030121</v>
      </c>
      <c r="V122" s="6"/>
    </row>
    <row r="123" spans="1:22" x14ac:dyDescent="0.45">
      <c r="A123" s="18">
        <v>5</v>
      </c>
      <c r="B123" s="18">
        <v>7</v>
      </c>
      <c r="C123" s="18">
        <v>0</v>
      </c>
      <c r="D123" s="18">
        <v>8</v>
      </c>
      <c r="E123" s="18">
        <v>5</v>
      </c>
      <c r="F123" s="18">
        <v>0</v>
      </c>
      <c r="G123" s="18">
        <v>4</v>
      </c>
      <c r="H123" s="23" t="str">
        <f t="shared" si="9"/>
        <v>3</v>
      </c>
      <c r="I123" s="18">
        <v>3</v>
      </c>
      <c r="J123" s="18">
        <v>0</v>
      </c>
      <c r="K123" s="20">
        <v>1</v>
      </c>
      <c r="L123" s="20">
        <v>2</v>
      </c>
      <c r="M123" s="18">
        <v>2</v>
      </c>
      <c r="N123" s="18">
        <f t="shared" si="10"/>
        <v>60</v>
      </c>
      <c r="O123" s="18">
        <f t="shared" si="12"/>
        <v>13</v>
      </c>
      <c r="P123" s="18">
        <f>(N123+O123)</f>
        <v>73</v>
      </c>
      <c r="Q123" s="18" t="str">
        <f>IF(P123&lt;100,MID(P123,2,1),MID(P123,3,1))</f>
        <v>3</v>
      </c>
      <c r="R123" s="18" t="str">
        <f>A123&amp;B123&amp;C123&amp;D123&amp;E123&amp;F123&amp;G123&amp;H123&amp;I123&amp;J123&amp;K123&amp;L123&amp;M123</f>
        <v>5708504330122</v>
      </c>
      <c r="S123" s="18" t="str">
        <f t="shared" si="11"/>
        <v>570850433012</v>
      </c>
      <c r="T123" s="19">
        <f t="shared" si="13"/>
        <v>2</v>
      </c>
      <c r="U123" s="19" t="str">
        <f t="shared" si="14"/>
        <v>5708504330122</v>
      </c>
      <c r="V123" s="6"/>
    </row>
    <row r="124" spans="1:22" x14ac:dyDescent="0.45">
      <c r="A124" s="18">
        <v>5</v>
      </c>
      <c r="B124" s="18">
        <v>7</v>
      </c>
      <c r="C124" s="18">
        <v>0</v>
      </c>
      <c r="D124" s="18">
        <v>8</v>
      </c>
      <c r="E124" s="18">
        <v>5</v>
      </c>
      <c r="F124" s="18">
        <v>0</v>
      </c>
      <c r="G124" s="18">
        <v>4</v>
      </c>
      <c r="H124" s="23" t="str">
        <f t="shared" si="9"/>
        <v>6</v>
      </c>
      <c r="I124" s="18">
        <v>3</v>
      </c>
      <c r="J124" s="18">
        <v>0</v>
      </c>
      <c r="K124" s="20">
        <v>1</v>
      </c>
      <c r="L124" s="20">
        <v>2</v>
      </c>
      <c r="M124" s="18">
        <v>3</v>
      </c>
      <c r="N124" s="18">
        <f t="shared" si="10"/>
        <v>63</v>
      </c>
      <c r="O124" s="18">
        <f t="shared" si="12"/>
        <v>13</v>
      </c>
      <c r="P124" s="18">
        <f>(N124+O124)</f>
        <v>76</v>
      </c>
      <c r="Q124" s="18" t="str">
        <f>IF(P124&lt;100,MID(P124,2,1),MID(P124,3,1))</f>
        <v>6</v>
      </c>
      <c r="R124" s="18" t="str">
        <f>A124&amp;B124&amp;C124&amp;D124&amp;E124&amp;F124&amp;G124&amp;H124&amp;I124&amp;J124&amp;K124&amp;L124&amp;M124</f>
        <v>5708504630123</v>
      </c>
      <c r="S124" s="18" t="str">
        <f t="shared" si="11"/>
        <v>570850463012</v>
      </c>
      <c r="T124" s="19">
        <f t="shared" si="13"/>
        <v>3</v>
      </c>
      <c r="U124" s="19" t="str">
        <f t="shared" si="14"/>
        <v>5708504630123</v>
      </c>
      <c r="V124" s="6"/>
    </row>
    <row r="125" spans="1:22" x14ac:dyDescent="0.45">
      <c r="A125" s="18">
        <v>5</v>
      </c>
      <c r="B125" s="18">
        <v>7</v>
      </c>
      <c r="C125" s="18">
        <v>0</v>
      </c>
      <c r="D125" s="18">
        <v>8</v>
      </c>
      <c r="E125" s="18">
        <v>5</v>
      </c>
      <c r="F125" s="18">
        <v>0</v>
      </c>
      <c r="G125" s="18">
        <v>4</v>
      </c>
      <c r="H125" s="23" t="str">
        <f t="shared" si="9"/>
        <v>9</v>
      </c>
      <c r="I125" s="18">
        <v>3</v>
      </c>
      <c r="J125" s="18">
        <v>0</v>
      </c>
      <c r="K125" s="20">
        <v>1</v>
      </c>
      <c r="L125" s="20">
        <v>2</v>
      </c>
      <c r="M125" s="18">
        <v>4</v>
      </c>
      <c r="N125" s="18">
        <f t="shared" si="10"/>
        <v>66</v>
      </c>
      <c r="O125" s="18">
        <f t="shared" si="12"/>
        <v>13</v>
      </c>
      <c r="P125" s="18">
        <f>(N125+O125)</f>
        <v>79</v>
      </c>
      <c r="Q125" s="18" t="str">
        <f>IF(P125&lt;100,MID(P125,2,1),MID(P125,3,1))</f>
        <v>9</v>
      </c>
      <c r="R125" s="18" t="str">
        <f>A125&amp;B125&amp;C125&amp;D125&amp;E125&amp;F125&amp;G125&amp;H125&amp;I125&amp;J125&amp;K125&amp;L125&amp;M125</f>
        <v>5708504930124</v>
      </c>
      <c r="S125" s="18" t="str">
        <f t="shared" si="11"/>
        <v>570850493012</v>
      </c>
      <c r="T125" s="19">
        <f t="shared" si="13"/>
        <v>4</v>
      </c>
      <c r="U125" s="19" t="str">
        <f t="shared" si="14"/>
        <v>5708504930124</v>
      </c>
      <c r="V125" s="6"/>
    </row>
    <row r="126" spans="1:22" x14ac:dyDescent="0.45">
      <c r="A126" s="18">
        <v>5</v>
      </c>
      <c r="B126" s="18">
        <v>7</v>
      </c>
      <c r="C126" s="18">
        <v>0</v>
      </c>
      <c r="D126" s="18">
        <v>8</v>
      </c>
      <c r="E126" s="18">
        <v>5</v>
      </c>
      <c r="F126" s="18">
        <v>0</v>
      </c>
      <c r="G126" s="18">
        <v>4</v>
      </c>
      <c r="H126" s="23" t="str">
        <f t="shared" si="9"/>
        <v>2</v>
      </c>
      <c r="I126" s="18">
        <v>3</v>
      </c>
      <c r="J126" s="18">
        <v>0</v>
      </c>
      <c r="K126" s="20">
        <v>1</v>
      </c>
      <c r="L126" s="20">
        <v>2</v>
      </c>
      <c r="M126" s="18">
        <v>5</v>
      </c>
      <c r="N126" s="18">
        <f t="shared" si="10"/>
        <v>69</v>
      </c>
      <c r="O126" s="18">
        <f t="shared" si="12"/>
        <v>13</v>
      </c>
      <c r="P126" s="18">
        <f>(N126+O126)</f>
        <v>82</v>
      </c>
      <c r="Q126" s="18" t="str">
        <f>IF(P126&lt;100,MID(P126,2,1),MID(P126,3,1))</f>
        <v>2</v>
      </c>
      <c r="R126" s="18" t="str">
        <f>A126&amp;B126&amp;C126&amp;D126&amp;E126&amp;F126&amp;G126&amp;H126&amp;I126&amp;J126&amp;K126&amp;L126&amp;M126</f>
        <v>5708504230125</v>
      </c>
      <c r="S126" s="18" t="str">
        <f t="shared" si="11"/>
        <v>570850423012</v>
      </c>
      <c r="T126" s="19">
        <f t="shared" si="13"/>
        <v>5</v>
      </c>
      <c r="U126" s="19" t="str">
        <f t="shared" si="14"/>
        <v>5708504230125</v>
      </c>
      <c r="V126" s="6"/>
    </row>
    <row r="127" spans="1:22" x14ac:dyDescent="0.45">
      <c r="A127" s="18">
        <v>5</v>
      </c>
      <c r="B127" s="18">
        <v>7</v>
      </c>
      <c r="C127" s="18">
        <v>0</v>
      </c>
      <c r="D127" s="18">
        <v>8</v>
      </c>
      <c r="E127" s="18">
        <v>5</v>
      </c>
      <c r="F127" s="18">
        <v>0</v>
      </c>
      <c r="G127" s="18">
        <v>4</v>
      </c>
      <c r="H127" s="23" t="str">
        <f t="shared" si="9"/>
        <v>5</v>
      </c>
      <c r="I127" s="18">
        <v>3</v>
      </c>
      <c r="J127" s="18">
        <v>0</v>
      </c>
      <c r="K127" s="20">
        <v>1</v>
      </c>
      <c r="L127" s="20">
        <v>2</v>
      </c>
      <c r="M127" s="18">
        <v>6</v>
      </c>
      <c r="N127" s="18">
        <f t="shared" si="10"/>
        <v>72</v>
      </c>
      <c r="O127" s="18">
        <f t="shared" si="12"/>
        <v>13</v>
      </c>
      <c r="P127" s="18">
        <f>(N127+O127)</f>
        <v>85</v>
      </c>
      <c r="Q127" s="18" t="str">
        <f>IF(P127&lt;100,MID(P127,2,1),MID(P127,3,1))</f>
        <v>5</v>
      </c>
      <c r="R127" s="18" t="str">
        <f>A127&amp;B127&amp;C127&amp;D127&amp;E127&amp;F127&amp;G127&amp;H127&amp;I127&amp;J127&amp;K127&amp;L127&amp;M127</f>
        <v>5708504530126</v>
      </c>
      <c r="S127" s="18" t="str">
        <f t="shared" si="11"/>
        <v>570850453012</v>
      </c>
      <c r="T127" s="19">
        <f t="shared" si="13"/>
        <v>6</v>
      </c>
      <c r="U127" s="19" t="str">
        <f t="shared" si="14"/>
        <v>5708504530126</v>
      </c>
      <c r="V127" s="6"/>
    </row>
    <row r="128" spans="1:22" x14ac:dyDescent="0.45">
      <c r="A128" s="18">
        <v>5</v>
      </c>
      <c r="B128" s="18">
        <v>7</v>
      </c>
      <c r="C128" s="18">
        <v>0</v>
      </c>
      <c r="D128" s="18">
        <v>8</v>
      </c>
      <c r="E128" s="18">
        <v>5</v>
      </c>
      <c r="F128" s="18">
        <v>0</v>
      </c>
      <c r="G128" s="18">
        <v>4</v>
      </c>
      <c r="H128" s="23" t="str">
        <f t="shared" si="9"/>
        <v>8</v>
      </c>
      <c r="I128" s="18">
        <v>3</v>
      </c>
      <c r="J128" s="18">
        <v>0</v>
      </c>
      <c r="K128" s="20">
        <v>1</v>
      </c>
      <c r="L128" s="20">
        <v>2</v>
      </c>
      <c r="M128" s="18">
        <v>7</v>
      </c>
      <c r="N128" s="18">
        <f t="shared" si="10"/>
        <v>75</v>
      </c>
      <c r="O128" s="18">
        <f t="shared" si="12"/>
        <v>13</v>
      </c>
      <c r="P128" s="18">
        <f>(N128+O128)</f>
        <v>88</v>
      </c>
      <c r="Q128" s="18" t="str">
        <f>IF(P128&lt;100,MID(P128,2,1),MID(P128,3,1))</f>
        <v>8</v>
      </c>
      <c r="R128" s="18" t="str">
        <f>A128&amp;B128&amp;C128&amp;D128&amp;E128&amp;F128&amp;G128&amp;H128&amp;I128&amp;J128&amp;K128&amp;L128&amp;M128</f>
        <v>5708504830127</v>
      </c>
      <c r="S128" s="18" t="str">
        <f t="shared" si="11"/>
        <v>570850483012</v>
      </c>
      <c r="T128" s="19">
        <f t="shared" si="13"/>
        <v>7</v>
      </c>
      <c r="U128" s="19" t="str">
        <f t="shared" si="14"/>
        <v>5708504830127</v>
      </c>
      <c r="V128" s="6"/>
    </row>
    <row r="129" spans="1:22" x14ac:dyDescent="0.45">
      <c r="A129" s="18">
        <v>5</v>
      </c>
      <c r="B129" s="18">
        <v>7</v>
      </c>
      <c r="C129" s="18">
        <v>0</v>
      </c>
      <c r="D129" s="18">
        <v>8</v>
      </c>
      <c r="E129" s="18">
        <v>5</v>
      </c>
      <c r="F129" s="18">
        <v>0</v>
      </c>
      <c r="G129" s="18">
        <v>4</v>
      </c>
      <c r="H129" s="23" t="str">
        <f t="shared" si="9"/>
        <v>1</v>
      </c>
      <c r="I129" s="18">
        <v>3</v>
      </c>
      <c r="J129" s="18">
        <v>0</v>
      </c>
      <c r="K129" s="20">
        <v>1</v>
      </c>
      <c r="L129" s="20">
        <v>2</v>
      </c>
      <c r="M129" s="18">
        <v>8</v>
      </c>
      <c r="N129" s="18">
        <f t="shared" si="10"/>
        <v>78</v>
      </c>
      <c r="O129" s="18">
        <f t="shared" si="12"/>
        <v>13</v>
      </c>
      <c r="P129" s="18">
        <f>(N129+O129)</f>
        <v>91</v>
      </c>
      <c r="Q129" s="18" t="str">
        <f>IF(P129&lt;100,MID(P129,2,1),MID(P129,3,1))</f>
        <v>1</v>
      </c>
      <c r="R129" s="18" t="str">
        <f>A129&amp;B129&amp;C129&amp;D129&amp;E129&amp;F129&amp;G129&amp;H129&amp;I129&amp;J129&amp;K129&amp;L129&amp;M129</f>
        <v>5708504130128</v>
      </c>
      <c r="S129" s="18" t="str">
        <f t="shared" si="11"/>
        <v>570850413012</v>
      </c>
      <c r="T129" s="19">
        <f t="shared" si="13"/>
        <v>8</v>
      </c>
      <c r="U129" s="19" t="str">
        <f t="shared" si="14"/>
        <v>5708504130128</v>
      </c>
      <c r="V129" s="6"/>
    </row>
    <row r="130" spans="1:22" x14ac:dyDescent="0.45">
      <c r="A130" s="18">
        <v>5</v>
      </c>
      <c r="B130" s="18">
        <v>7</v>
      </c>
      <c r="C130" s="18">
        <v>0</v>
      </c>
      <c r="D130" s="18">
        <v>8</v>
      </c>
      <c r="E130" s="18">
        <v>5</v>
      </c>
      <c r="F130" s="18">
        <v>0</v>
      </c>
      <c r="G130" s="18">
        <v>4</v>
      </c>
      <c r="H130" s="23" t="str">
        <f t="shared" si="9"/>
        <v>4</v>
      </c>
      <c r="I130" s="18">
        <v>3</v>
      </c>
      <c r="J130" s="18">
        <v>0</v>
      </c>
      <c r="K130" s="20">
        <v>1</v>
      </c>
      <c r="L130" s="20">
        <v>2</v>
      </c>
      <c r="M130" s="18">
        <v>9</v>
      </c>
      <c r="N130" s="18">
        <f t="shared" si="10"/>
        <v>81</v>
      </c>
      <c r="O130" s="18">
        <f t="shared" si="12"/>
        <v>13</v>
      </c>
      <c r="P130" s="18">
        <f>(N130+O130)</f>
        <v>94</v>
      </c>
      <c r="Q130" s="18" t="str">
        <f>IF(P130&lt;100,MID(P130,2,1),MID(P130,3,1))</f>
        <v>4</v>
      </c>
      <c r="R130" s="18" t="str">
        <f>A130&amp;B130&amp;C130&amp;D130&amp;E130&amp;F130&amp;G130&amp;H130&amp;I130&amp;J130&amp;K130&amp;L130&amp;M130</f>
        <v>5708504430129</v>
      </c>
      <c r="S130" s="18" t="str">
        <f t="shared" si="11"/>
        <v>570850443012</v>
      </c>
      <c r="T130" s="19">
        <f t="shared" si="13"/>
        <v>9</v>
      </c>
      <c r="U130" s="19" t="str">
        <f t="shared" si="14"/>
        <v>5708504430129</v>
      </c>
      <c r="V130" s="6"/>
    </row>
    <row r="131" spans="1:22" x14ac:dyDescent="0.45">
      <c r="A131" s="18">
        <v>5</v>
      </c>
      <c r="B131" s="18">
        <v>7</v>
      </c>
      <c r="C131" s="18">
        <v>0</v>
      </c>
      <c r="D131" s="18">
        <v>8</v>
      </c>
      <c r="E131" s="18">
        <v>5</v>
      </c>
      <c r="F131" s="18">
        <v>0</v>
      </c>
      <c r="G131" s="18">
        <v>4</v>
      </c>
      <c r="H131" s="23" t="str">
        <f t="shared" ref="H131:H194" si="15">Q131</f>
        <v>6</v>
      </c>
      <c r="I131" s="18">
        <v>3</v>
      </c>
      <c r="J131" s="18">
        <v>0</v>
      </c>
      <c r="K131" s="20">
        <v>1</v>
      </c>
      <c r="L131" s="20">
        <v>3</v>
      </c>
      <c r="M131" s="20">
        <v>0</v>
      </c>
      <c r="N131" s="18">
        <f t="shared" ref="N131:N194" si="16">(M131+K131+I131+G131+E131+C131+A131)*3</f>
        <v>54</v>
      </c>
      <c r="O131" s="18">
        <f t="shared" si="12"/>
        <v>12</v>
      </c>
      <c r="P131" s="18">
        <f>(N131+O131)</f>
        <v>66</v>
      </c>
      <c r="Q131" s="18" t="str">
        <f>IF(P131&lt;100,MID(P131,2,1),MID(P131,3,1))</f>
        <v>6</v>
      </c>
      <c r="R131" s="18" t="str">
        <f>A131&amp;B131&amp;C131&amp;D131&amp;E131&amp;F131&amp;G131&amp;H131&amp;I131&amp;J131&amp;K131&amp;L131&amp;M131</f>
        <v>5708504630130</v>
      </c>
      <c r="S131" s="18" t="str">
        <f t="shared" ref="S131:S194" si="17">MID(R131,1,12)</f>
        <v>570850463013</v>
      </c>
      <c r="T131" s="19">
        <f t="shared" si="13"/>
        <v>0</v>
      </c>
      <c r="U131" s="19" t="str">
        <f t="shared" si="14"/>
        <v>5708504630130</v>
      </c>
      <c r="V131" s="6"/>
    </row>
    <row r="132" spans="1:22" x14ac:dyDescent="0.45">
      <c r="A132" s="18">
        <v>5</v>
      </c>
      <c r="B132" s="18">
        <v>7</v>
      </c>
      <c r="C132" s="18">
        <v>0</v>
      </c>
      <c r="D132" s="18">
        <v>8</v>
      </c>
      <c r="E132" s="18">
        <v>5</v>
      </c>
      <c r="F132" s="18">
        <v>0</v>
      </c>
      <c r="G132" s="18">
        <v>4</v>
      </c>
      <c r="H132" s="23" t="str">
        <f t="shared" si="15"/>
        <v>9</v>
      </c>
      <c r="I132" s="18">
        <v>3</v>
      </c>
      <c r="J132" s="18">
        <v>0</v>
      </c>
      <c r="K132" s="20">
        <v>1</v>
      </c>
      <c r="L132" s="20">
        <v>3</v>
      </c>
      <c r="M132" s="18">
        <v>1</v>
      </c>
      <c r="N132" s="18">
        <f t="shared" si="16"/>
        <v>57</v>
      </c>
      <c r="O132" s="18">
        <f t="shared" si="12"/>
        <v>12</v>
      </c>
      <c r="P132" s="18">
        <f>(N132+O132)</f>
        <v>69</v>
      </c>
      <c r="Q132" s="18" t="str">
        <f>IF(P132&lt;100,MID(P132,2,1),MID(P132,3,1))</f>
        <v>9</v>
      </c>
      <c r="R132" s="18" t="str">
        <f>A132&amp;B132&amp;C132&amp;D132&amp;E132&amp;F132&amp;G132&amp;H132&amp;I132&amp;J132&amp;K132&amp;L132&amp;M132</f>
        <v>5708504930131</v>
      </c>
      <c r="S132" s="18" t="str">
        <f t="shared" si="17"/>
        <v>570850493013</v>
      </c>
      <c r="T132" s="19">
        <f t="shared" si="13"/>
        <v>1</v>
      </c>
      <c r="U132" s="19" t="str">
        <f t="shared" si="14"/>
        <v>5708504930131</v>
      </c>
      <c r="V132" s="6"/>
    </row>
    <row r="133" spans="1:22" x14ac:dyDescent="0.45">
      <c r="A133" s="18">
        <v>5</v>
      </c>
      <c r="B133" s="18">
        <v>7</v>
      </c>
      <c r="C133" s="18">
        <v>0</v>
      </c>
      <c r="D133" s="18">
        <v>8</v>
      </c>
      <c r="E133" s="18">
        <v>5</v>
      </c>
      <c r="F133" s="18">
        <v>0</v>
      </c>
      <c r="G133" s="18">
        <v>4</v>
      </c>
      <c r="H133" s="23" t="str">
        <f t="shared" si="15"/>
        <v>2</v>
      </c>
      <c r="I133" s="18">
        <v>3</v>
      </c>
      <c r="J133" s="18">
        <v>0</v>
      </c>
      <c r="K133" s="20">
        <v>1</v>
      </c>
      <c r="L133" s="20">
        <v>3</v>
      </c>
      <c r="M133" s="18">
        <v>2</v>
      </c>
      <c r="N133" s="18">
        <f t="shared" si="16"/>
        <v>60</v>
      </c>
      <c r="O133" s="18">
        <f t="shared" si="12"/>
        <v>12</v>
      </c>
      <c r="P133" s="18">
        <f>(N133+O133)</f>
        <v>72</v>
      </c>
      <c r="Q133" s="18" t="str">
        <f>IF(P133&lt;100,MID(P133,2,1),MID(P133,3,1))</f>
        <v>2</v>
      </c>
      <c r="R133" s="18" t="str">
        <f>A133&amp;B133&amp;C133&amp;D133&amp;E133&amp;F133&amp;G133&amp;H133&amp;I133&amp;J133&amp;K133&amp;L133&amp;M133</f>
        <v>5708504230132</v>
      </c>
      <c r="S133" s="18" t="str">
        <f t="shared" si="17"/>
        <v>570850423013</v>
      </c>
      <c r="T133" s="19">
        <f t="shared" si="13"/>
        <v>2</v>
      </c>
      <c r="U133" s="19" t="str">
        <f t="shared" si="14"/>
        <v>5708504230132</v>
      </c>
      <c r="V133" s="6"/>
    </row>
    <row r="134" spans="1:22" x14ac:dyDescent="0.45">
      <c r="A134" s="18">
        <v>5</v>
      </c>
      <c r="B134" s="18">
        <v>7</v>
      </c>
      <c r="C134" s="18">
        <v>0</v>
      </c>
      <c r="D134" s="18">
        <v>8</v>
      </c>
      <c r="E134" s="18">
        <v>5</v>
      </c>
      <c r="F134" s="18">
        <v>0</v>
      </c>
      <c r="G134" s="18">
        <v>4</v>
      </c>
      <c r="H134" s="23" t="str">
        <f t="shared" si="15"/>
        <v>5</v>
      </c>
      <c r="I134" s="18">
        <v>3</v>
      </c>
      <c r="J134" s="18">
        <v>0</v>
      </c>
      <c r="K134" s="20">
        <v>1</v>
      </c>
      <c r="L134" s="20">
        <v>3</v>
      </c>
      <c r="M134" s="18">
        <v>3</v>
      </c>
      <c r="N134" s="18">
        <f t="shared" si="16"/>
        <v>63</v>
      </c>
      <c r="O134" s="18">
        <f t="shared" si="12"/>
        <v>12</v>
      </c>
      <c r="P134" s="18">
        <f>(N134+O134)</f>
        <v>75</v>
      </c>
      <c r="Q134" s="18" t="str">
        <f>IF(P134&lt;100,MID(P134,2,1),MID(P134,3,1))</f>
        <v>5</v>
      </c>
      <c r="R134" s="18" t="str">
        <f>A134&amp;B134&amp;C134&amp;D134&amp;E134&amp;F134&amp;G134&amp;H134&amp;I134&amp;J134&amp;K134&amp;L134&amp;M134</f>
        <v>5708504530133</v>
      </c>
      <c r="S134" s="18" t="str">
        <f t="shared" si="17"/>
        <v>570850453013</v>
      </c>
      <c r="T134" s="19">
        <f t="shared" si="13"/>
        <v>3</v>
      </c>
      <c r="U134" s="19" t="str">
        <f t="shared" si="14"/>
        <v>5708504530133</v>
      </c>
      <c r="V134" s="6"/>
    </row>
    <row r="135" spans="1:22" x14ac:dyDescent="0.45">
      <c r="A135" s="18">
        <v>5</v>
      </c>
      <c r="B135" s="18">
        <v>7</v>
      </c>
      <c r="C135" s="18">
        <v>0</v>
      </c>
      <c r="D135" s="18">
        <v>8</v>
      </c>
      <c r="E135" s="18">
        <v>5</v>
      </c>
      <c r="F135" s="18">
        <v>0</v>
      </c>
      <c r="G135" s="18">
        <v>4</v>
      </c>
      <c r="H135" s="23" t="str">
        <f t="shared" si="15"/>
        <v>8</v>
      </c>
      <c r="I135" s="18">
        <v>3</v>
      </c>
      <c r="J135" s="18">
        <v>0</v>
      </c>
      <c r="K135" s="20">
        <v>1</v>
      </c>
      <c r="L135" s="20">
        <v>3</v>
      </c>
      <c r="M135" s="18">
        <v>4</v>
      </c>
      <c r="N135" s="18">
        <f t="shared" si="16"/>
        <v>66</v>
      </c>
      <c r="O135" s="18">
        <f t="shared" si="12"/>
        <v>12</v>
      </c>
      <c r="P135" s="18">
        <f>(N135+O135)</f>
        <v>78</v>
      </c>
      <c r="Q135" s="18" t="str">
        <f>IF(P135&lt;100,MID(P135,2,1),MID(P135,3,1))</f>
        <v>8</v>
      </c>
      <c r="R135" s="18" t="str">
        <f>A135&amp;B135&amp;C135&amp;D135&amp;E135&amp;F135&amp;G135&amp;H135&amp;I135&amp;J135&amp;K135&amp;L135&amp;M135</f>
        <v>5708504830134</v>
      </c>
      <c r="S135" s="18" t="str">
        <f t="shared" si="17"/>
        <v>570850483013</v>
      </c>
      <c r="T135" s="19">
        <f t="shared" si="13"/>
        <v>4</v>
      </c>
      <c r="U135" s="19" t="str">
        <f t="shared" si="14"/>
        <v>5708504830134</v>
      </c>
      <c r="V135" s="6"/>
    </row>
    <row r="136" spans="1:22" x14ac:dyDescent="0.45">
      <c r="A136" s="18">
        <v>5</v>
      </c>
      <c r="B136" s="18">
        <v>7</v>
      </c>
      <c r="C136" s="18">
        <v>0</v>
      </c>
      <c r="D136" s="18">
        <v>8</v>
      </c>
      <c r="E136" s="18">
        <v>5</v>
      </c>
      <c r="F136" s="18">
        <v>0</v>
      </c>
      <c r="G136" s="18">
        <v>4</v>
      </c>
      <c r="H136" s="23" t="str">
        <f t="shared" si="15"/>
        <v>1</v>
      </c>
      <c r="I136" s="18">
        <v>3</v>
      </c>
      <c r="J136" s="18">
        <v>0</v>
      </c>
      <c r="K136" s="20">
        <v>1</v>
      </c>
      <c r="L136" s="20">
        <v>3</v>
      </c>
      <c r="M136" s="18">
        <v>5</v>
      </c>
      <c r="N136" s="18">
        <f t="shared" si="16"/>
        <v>69</v>
      </c>
      <c r="O136" s="18">
        <f t="shared" si="12"/>
        <v>12</v>
      </c>
      <c r="P136" s="18">
        <f>(N136+O136)</f>
        <v>81</v>
      </c>
      <c r="Q136" s="18" t="str">
        <f>IF(P136&lt;100,MID(P136,2,1),MID(P136,3,1))</f>
        <v>1</v>
      </c>
      <c r="R136" s="18" t="str">
        <f>A136&amp;B136&amp;C136&amp;D136&amp;E136&amp;F136&amp;G136&amp;H136&amp;I136&amp;J136&amp;K136&amp;L136&amp;M136</f>
        <v>5708504130135</v>
      </c>
      <c r="S136" s="18" t="str">
        <f t="shared" si="17"/>
        <v>570850413013</v>
      </c>
      <c r="T136" s="19">
        <f t="shared" si="13"/>
        <v>5</v>
      </c>
      <c r="U136" s="19" t="str">
        <f t="shared" si="14"/>
        <v>5708504130135</v>
      </c>
      <c r="V136" s="6"/>
    </row>
    <row r="137" spans="1:22" x14ac:dyDescent="0.45">
      <c r="A137" s="18">
        <v>5</v>
      </c>
      <c r="B137" s="18">
        <v>7</v>
      </c>
      <c r="C137" s="18">
        <v>0</v>
      </c>
      <c r="D137" s="18">
        <v>8</v>
      </c>
      <c r="E137" s="18">
        <v>5</v>
      </c>
      <c r="F137" s="18">
        <v>0</v>
      </c>
      <c r="G137" s="18">
        <v>4</v>
      </c>
      <c r="H137" s="23" t="str">
        <f t="shared" si="15"/>
        <v>4</v>
      </c>
      <c r="I137" s="18">
        <v>3</v>
      </c>
      <c r="J137" s="18">
        <v>0</v>
      </c>
      <c r="K137" s="20">
        <v>1</v>
      </c>
      <c r="L137" s="20">
        <v>3</v>
      </c>
      <c r="M137" s="18">
        <v>6</v>
      </c>
      <c r="N137" s="18">
        <f t="shared" si="16"/>
        <v>72</v>
      </c>
      <c r="O137" s="18">
        <f t="shared" si="12"/>
        <v>12</v>
      </c>
      <c r="P137" s="18">
        <f>(N137+O137)</f>
        <v>84</v>
      </c>
      <c r="Q137" s="18" t="str">
        <f>IF(P137&lt;100,MID(P137,2,1),MID(P137,3,1))</f>
        <v>4</v>
      </c>
      <c r="R137" s="18" t="str">
        <f>A137&amp;B137&amp;C137&amp;D137&amp;E137&amp;F137&amp;G137&amp;H137&amp;I137&amp;J137&amp;K137&amp;L137&amp;M137</f>
        <v>5708504430136</v>
      </c>
      <c r="S137" s="18" t="str">
        <f t="shared" si="17"/>
        <v>570850443013</v>
      </c>
      <c r="T137" s="19">
        <f t="shared" si="13"/>
        <v>6</v>
      </c>
      <c r="U137" s="19" t="str">
        <f t="shared" si="14"/>
        <v>5708504430136</v>
      </c>
      <c r="V137" s="6"/>
    </row>
    <row r="138" spans="1:22" x14ac:dyDescent="0.45">
      <c r="A138" s="18">
        <v>5</v>
      </c>
      <c r="B138" s="18">
        <v>7</v>
      </c>
      <c r="C138" s="18">
        <v>0</v>
      </c>
      <c r="D138" s="18">
        <v>8</v>
      </c>
      <c r="E138" s="18">
        <v>5</v>
      </c>
      <c r="F138" s="18">
        <v>0</v>
      </c>
      <c r="G138" s="18">
        <v>4</v>
      </c>
      <c r="H138" s="23" t="str">
        <f t="shared" si="15"/>
        <v>7</v>
      </c>
      <c r="I138" s="18">
        <v>3</v>
      </c>
      <c r="J138" s="18">
        <v>0</v>
      </c>
      <c r="K138" s="20">
        <v>1</v>
      </c>
      <c r="L138" s="20">
        <v>3</v>
      </c>
      <c r="M138" s="18">
        <v>7</v>
      </c>
      <c r="N138" s="18">
        <f t="shared" si="16"/>
        <v>75</v>
      </c>
      <c r="O138" s="18">
        <f t="shared" si="12"/>
        <v>12</v>
      </c>
      <c r="P138" s="18">
        <f>(N138+O138)</f>
        <v>87</v>
      </c>
      <c r="Q138" s="18" t="str">
        <f>IF(P138&lt;100,MID(P138,2,1),MID(P138,3,1))</f>
        <v>7</v>
      </c>
      <c r="R138" s="18" t="str">
        <f>A138&amp;B138&amp;C138&amp;D138&amp;E138&amp;F138&amp;G138&amp;H138&amp;I138&amp;J138&amp;K138&amp;L138&amp;M138</f>
        <v>5708504730137</v>
      </c>
      <c r="S138" s="18" t="str">
        <f t="shared" si="17"/>
        <v>570850473013</v>
      </c>
      <c r="T138" s="19">
        <f t="shared" si="13"/>
        <v>7</v>
      </c>
      <c r="U138" s="19" t="str">
        <f t="shared" si="14"/>
        <v>5708504730137</v>
      </c>
      <c r="V138" s="6"/>
    </row>
    <row r="139" spans="1:22" x14ac:dyDescent="0.45">
      <c r="A139" s="18">
        <v>5</v>
      </c>
      <c r="B139" s="18">
        <v>7</v>
      </c>
      <c r="C139" s="18">
        <v>0</v>
      </c>
      <c r="D139" s="18">
        <v>8</v>
      </c>
      <c r="E139" s="18">
        <v>5</v>
      </c>
      <c r="F139" s="18">
        <v>0</v>
      </c>
      <c r="G139" s="18">
        <v>4</v>
      </c>
      <c r="H139" s="23" t="str">
        <f t="shared" si="15"/>
        <v>0</v>
      </c>
      <c r="I139" s="18">
        <v>3</v>
      </c>
      <c r="J139" s="18">
        <v>0</v>
      </c>
      <c r="K139" s="20">
        <v>1</v>
      </c>
      <c r="L139" s="20">
        <v>3</v>
      </c>
      <c r="M139" s="18">
        <v>8</v>
      </c>
      <c r="N139" s="18">
        <f t="shared" si="16"/>
        <v>78</v>
      </c>
      <c r="O139" s="18">
        <f t="shared" si="12"/>
        <v>12</v>
      </c>
      <c r="P139" s="18">
        <f>(N139+O139)</f>
        <v>90</v>
      </c>
      <c r="Q139" s="18" t="str">
        <f>IF(P139&lt;100,MID(P139,2,1),MID(P139,3,1))</f>
        <v>0</v>
      </c>
      <c r="R139" s="18" t="str">
        <f>A139&amp;B139&amp;C139&amp;D139&amp;E139&amp;F139&amp;G139&amp;H139&amp;I139&amp;J139&amp;K139&amp;L139&amp;M139</f>
        <v>5708504030138</v>
      </c>
      <c r="S139" s="18" t="str">
        <f t="shared" si="17"/>
        <v>570850403013</v>
      </c>
      <c r="T139" s="19">
        <f t="shared" si="13"/>
        <v>8</v>
      </c>
      <c r="U139" s="19" t="str">
        <f t="shared" si="14"/>
        <v>5708504030138</v>
      </c>
      <c r="V139" s="6"/>
    </row>
    <row r="140" spans="1:22" x14ac:dyDescent="0.45">
      <c r="A140" s="18">
        <v>5</v>
      </c>
      <c r="B140" s="18">
        <v>7</v>
      </c>
      <c r="C140" s="18">
        <v>0</v>
      </c>
      <c r="D140" s="18">
        <v>8</v>
      </c>
      <c r="E140" s="18">
        <v>5</v>
      </c>
      <c r="F140" s="18">
        <v>0</v>
      </c>
      <c r="G140" s="18">
        <v>4</v>
      </c>
      <c r="H140" s="23" t="str">
        <f t="shared" si="15"/>
        <v>3</v>
      </c>
      <c r="I140" s="18">
        <v>3</v>
      </c>
      <c r="J140" s="18">
        <v>0</v>
      </c>
      <c r="K140" s="20">
        <v>1</v>
      </c>
      <c r="L140" s="20">
        <v>3</v>
      </c>
      <c r="M140" s="18">
        <v>9</v>
      </c>
      <c r="N140" s="18">
        <f t="shared" si="16"/>
        <v>81</v>
      </c>
      <c r="O140" s="18">
        <f t="shared" ref="O140:O201" si="18">B140+D140+F140+J140-L140</f>
        <v>12</v>
      </c>
      <c r="P140" s="18">
        <f>(N140+O140)</f>
        <v>93</v>
      </c>
      <c r="Q140" s="18" t="str">
        <f>IF(P140&lt;100,MID(P140,2,1),MID(P140,3,1))</f>
        <v>3</v>
      </c>
      <c r="R140" s="18" t="str">
        <f>A140&amp;B140&amp;C140&amp;D140&amp;E140&amp;F140&amp;G140&amp;H140&amp;I140&amp;J140&amp;K140&amp;L140&amp;M140</f>
        <v>5708504330139</v>
      </c>
      <c r="S140" s="18" t="str">
        <f t="shared" si="17"/>
        <v>570850433013</v>
      </c>
      <c r="T140" s="19">
        <f t="shared" si="13"/>
        <v>9</v>
      </c>
      <c r="U140" s="19" t="str">
        <f t="shared" si="14"/>
        <v>5708504330139</v>
      </c>
      <c r="V140" s="6"/>
    </row>
    <row r="141" spans="1:22" x14ac:dyDescent="0.45">
      <c r="A141" s="18">
        <v>5</v>
      </c>
      <c r="B141" s="18">
        <v>7</v>
      </c>
      <c r="C141" s="18">
        <v>0</v>
      </c>
      <c r="D141" s="18">
        <v>8</v>
      </c>
      <c r="E141" s="18">
        <v>5</v>
      </c>
      <c r="F141" s="18">
        <v>0</v>
      </c>
      <c r="G141" s="18">
        <v>4</v>
      </c>
      <c r="H141" s="23" t="str">
        <f t="shared" si="15"/>
        <v>5</v>
      </c>
      <c r="I141" s="18">
        <v>3</v>
      </c>
      <c r="J141" s="18">
        <v>0</v>
      </c>
      <c r="K141" s="20">
        <v>1</v>
      </c>
      <c r="L141" s="20">
        <v>4</v>
      </c>
      <c r="M141" s="20">
        <v>0</v>
      </c>
      <c r="N141" s="18">
        <f t="shared" si="16"/>
        <v>54</v>
      </c>
      <c r="O141" s="18">
        <f t="shared" si="18"/>
        <v>11</v>
      </c>
      <c r="P141" s="18">
        <f>(N141+O141)</f>
        <v>65</v>
      </c>
      <c r="Q141" s="18" t="str">
        <f>IF(P141&lt;100,MID(P141,2,1),MID(P141,3,1))</f>
        <v>5</v>
      </c>
      <c r="R141" s="18" t="str">
        <f>A141&amp;B141&amp;C141&amp;D141&amp;E141&amp;F141&amp;G141&amp;H141&amp;I141&amp;J141&amp;K141&amp;L141&amp;M141</f>
        <v>5708504530140</v>
      </c>
      <c r="S141" s="18" t="str">
        <f t="shared" si="17"/>
        <v>570850453014</v>
      </c>
      <c r="T141" s="19">
        <f t="shared" si="13"/>
        <v>0</v>
      </c>
      <c r="U141" s="19" t="str">
        <f t="shared" si="14"/>
        <v>5708504530140</v>
      </c>
      <c r="V141" s="6"/>
    </row>
    <row r="142" spans="1:22" x14ac:dyDescent="0.45">
      <c r="A142" s="18">
        <v>5</v>
      </c>
      <c r="B142" s="18">
        <v>7</v>
      </c>
      <c r="C142" s="18">
        <v>0</v>
      </c>
      <c r="D142" s="18">
        <v>8</v>
      </c>
      <c r="E142" s="18">
        <v>5</v>
      </c>
      <c r="F142" s="18">
        <v>0</v>
      </c>
      <c r="G142" s="18">
        <v>4</v>
      </c>
      <c r="H142" s="23" t="str">
        <f t="shared" si="15"/>
        <v>8</v>
      </c>
      <c r="I142" s="18">
        <v>3</v>
      </c>
      <c r="J142" s="18">
        <v>0</v>
      </c>
      <c r="K142" s="20">
        <v>1</v>
      </c>
      <c r="L142" s="20">
        <v>4</v>
      </c>
      <c r="M142" s="18">
        <v>1</v>
      </c>
      <c r="N142" s="18">
        <f t="shared" si="16"/>
        <v>57</v>
      </c>
      <c r="O142" s="18">
        <f t="shared" si="18"/>
        <v>11</v>
      </c>
      <c r="P142" s="18">
        <f>(N142+O142)</f>
        <v>68</v>
      </c>
      <c r="Q142" s="18" t="str">
        <f>IF(P142&lt;100,MID(P142,2,1),MID(P142,3,1))</f>
        <v>8</v>
      </c>
      <c r="R142" s="18" t="str">
        <f>A142&amp;B142&amp;C142&amp;D142&amp;E142&amp;F142&amp;G142&amp;H142&amp;I142&amp;J142&amp;K142&amp;L142&amp;M142</f>
        <v>5708504830141</v>
      </c>
      <c r="S142" s="18" t="str">
        <f t="shared" si="17"/>
        <v>570850483014</v>
      </c>
      <c r="T142" s="19">
        <f t="shared" si="13"/>
        <v>1</v>
      </c>
      <c r="U142" s="19" t="str">
        <f t="shared" si="14"/>
        <v>5708504830141</v>
      </c>
      <c r="V142" s="6"/>
    </row>
    <row r="143" spans="1:22" x14ac:dyDescent="0.45">
      <c r="A143" s="18">
        <v>5</v>
      </c>
      <c r="B143" s="18">
        <v>7</v>
      </c>
      <c r="C143" s="18">
        <v>0</v>
      </c>
      <c r="D143" s="18">
        <v>8</v>
      </c>
      <c r="E143" s="18">
        <v>5</v>
      </c>
      <c r="F143" s="18">
        <v>0</v>
      </c>
      <c r="G143" s="18">
        <v>4</v>
      </c>
      <c r="H143" s="23" t="str">
        <f t="shared" si="15"/>
        <v>1</v>
      </c>
      <c r="I143" s="18">
        <v>3</v>
      </c>
      <c r="J143" s="18">
        <v>0</v>
      </c>
      <c r="K143" s="20">
        <v>1</v>
      </c>
      <c r="L143" s="20">
        <v>4</v>
      </c>
      <c r="M143" s="18">
        <v>2</v>
      </c>
      <c r="N143" s="18">
        <f t="shared" si="16"/>
        <v>60</v>
      </c>
      <c r="O143" s="18">
        <f t="shared" si="18"/>
        <v>11</v>
      </c>
      <c r="P143" s="18">
        <f>(N143+O143)</f>
        <v>71</v>
      </c>
      <c r="Q143" s="18" t="str">
        <f>IF(P143&lt;100,MID(P143,2,1),MID(P143,3,1))</f>
        <v>1</v>
      </c>
      <c r="R143" s="18" t="str">
        <f>A143&amp;B143&amp;C143&amp;D143&amp;E143&amp;F143&amp;G143&amp;H143&amp;I143&amp;J143&amp;K143&amp;L143&amp;M143</f>
        <v>5708504130142</v>
      </c>
      <c r="S143" s="18" t="str">
        <f t="shared" si="17"/>
        <v>570850413014</v>
      </c>
      <c r="T143" s="19">
        <f t="shared" si="13"/>
        <v>2</v>
      </c>
      <c r="U143" s="19" t="str">
        <f t="shared" si="14"/>
        <v>5708504130142</v>
      </c>
      <c r="V143" s="6"/>
    </row>
    <row r="144" spans="1:22" x14ac:dyDescent="0.45">
      <c r="A144" s="18">
        <v>5</v>
      </c>
      <c r="B144" s="18">
        <v>7</v>
      </c>
      <c r="C144" s="18">
        <v>0</v>
      </c>
      <c r="D144" s="18">
        <v>8</v>
      </c>
      <c r="E144" s="18">
        <v>5</v>
      </c>
      <c r="F144" s="18">
        <v>0</v>
      </c>
      <c r="G144" s="18">
        <v>4</v>
      </c>
      <c r="H144" s="23" t="str">
        <f t="shared" si="15"/>
        <v>4</v>
      </c>
      <c r="I144" s="18">
        <v>3</v>
      </c>
      <c r="J144" s="18">
        <v>0</v>
      </c>
      <c r="K144" s="20">
        <v>1</v>
      </c>
      <c r="L144" s="20">
        <v>4</v>
      </c>
      <c r="M144" s="18">
        <v>3</v>
      </c>
      <c r="N144" s="18">
        <f t="shared" si="16"/>
        <v>63</v>
      </c>
      <c r="O144" s="18">
        <f t="shared" si="18"/>
        <v>11</v>
      </c>
      <c r="P144" s="18">
        <f>(N144+O144)</f>
        <v>74</v>
      </c>
      <c r="Q144" s="18" t="str">
        <f>IF(P144&lt;100,MID(P144,2,1),MID(P144,3,1))</f>
        <v>4</v>
      </c>
      <c r="R144" s="18" t="str">
        <f>A144&amp;B144&amp;C144&amp;D144&amp;E144&amp;F144&amp;G144&amp;H144&amp;I144&amp;J144&amp;K144&amp;L144&amp;M144</f>
        <v>5708504430143</v>
      </c>
      <c r="S144" s="18" t="str">
        <f t="shared" si="17"/>
        <v>570850443014</v>
      </c>
      <c r="T144" s="19">
        <f t="shared" si="13"/>
        <v>3</v>
      </c>
      <c r="U144" s="19" t="str">
        <f t="shared" si="14"/>
        <v>5708504430143</v>
      </c>
      <c r="V144" s="6"/>
    </row>
    <row r="145" spans="1:22" x14ac:dyDescent="0.45">
      <c r="A145" s="18">
        <v>5</v>
      </c>
      <c r="B145" s="18">
        <v>7</v>
      </c>
      <c r="C145" s="18">
        <v>0</v>
      </c>
      <c r="D145" s="18">
        <v>8</v>
      </c>
      <c r="E145" s="18">
        <v>5</v>
      </c>
      <c r="F145" s="18">
        <v>0</v>
      </c>
      <c r="G145" s="18">
        <v>4</v>
      </c>
      <c r="H145" s="23" t="str">
        <f t="shared" si="15"/>
        <v>7</v>
      </c>
      <c r="I145" s="18">
        <v>3</v>
      </c>
      <c r="J145" s="18">
        <v>0</v>
      </c>
      <c r="K145" s="20">
        <v>1</v>
      </c>
      <c r="L145" s="20">
        <v>4</v>
      </c>
      <c r="M145" s="18">
        <v>4</v>
      </c>
      <c r="N145" s="18">
        <f t="shared" si="16"/>
        <v>66</v>
      </c>
      <c r="O145" s="18">
        <f t="shared" si="18"/>
        <v>11</v>
      </c>
      <c r="P145" s="18">
        <f>(N145+O145)</f>
        <v>77</v>
      </c>
      <c r="Q145" s="18" t="str">
        <f>IF(P145&lt;100,MID(P145,2,1),MID(P145,3,1))</f>
        <v>7</v>
      </c>
      <c r="R145" s="18" t="str">
        <f>A145&amp;B145&amp;C145&amp;D145&amp;E145&amp;F145&amp;G145&amp;H145&amp;I145&amp;J145&amp;K145&amp;L145&amp;M145</f>
        <v>5708504730144</v>
      </c>
      <c r="S145" s="18" t="str">
        <f t="shared" si="17"/>
        <v>570850473014</v>
      </c>
      <c r="T145" s="19">
        <f t="shared" si="13"/>
        <v>4</v>
      </c>
      <c r="U145" s="19" t="str">
        <f t="shared" si="14"/>
        <v>5708504730144</v>
      </c>
      <c r="V145" s="6"/>
    </row>
    <row r="146" spans="1:22" x14ac:dyDescent="0.45">
      <c r="A146" s="18">
        <v>5</v>
      </c>
      <c r="B146" s="18">
        <v>7</v>
      </c>
      <c r="C146" s="18">
        <v>0</v>
      </c>
      <c r="D146" s="18">
        <v>8</v>
      </c>
      <c r="E146" s="18">
        <v>5</v>
      </c>
      <c r="F146" s="18">
        <v>0</v>
      </c>
      <c r="G146" s="18">
        <v>4</v>
      </c>
      <c r="H146" s="23" t="str">
        <f t="shared" si="15"/>
        <v>0</v>
      </c>
      <c r="I146" s="18">
        <v>3</v>
      </c>
      <c r="J146" s="18">
        <v>0</v>
      </c>
      <c r="K146" s="20">
        <v>1</v>
      </c>
      <c r="L146" s="20">
        <v>4</v>
      </c>
      <c r="M146" s="18">
        <v>5</v>
      </c>
      <c r="N146" s="18">
        <f t="shared" si="16"/>
        <v>69</v>
      </c>
      <c r="O146" s="18">
        <f t="shared" si="18"/>
        <v>11</v>
      </c>
      <c r="P146" s="18">
        <f>(N146+O146)</f>
        <v>80</v>
      </c>
      <c r="Q146" s="18" t="str">
        <f>IF(P146&lt;100,MID(P146,2,1),MID(P146,3,1))</f>
        <v>0</v>
      </c>
      <c r="R146" s="18" t="str">
        <f>A146&amp;B146&amp;C146&amp;D146&amp;E146&amp;F146&amp;G146&amp;H146&amp;I146&amp;J146&amp;K146&amp;L146&amp;M146</f>
        <v>5708504030145</v>
      </c>
      <c r="S146" s="18" t="str">
        <f t="shared" si="17"/>
        <v>570850403014</v>
      </c>
      <c r="T146" s="19">
        <f t="shared" si="13"/>
        <v>5</v>
      </c>
      <c r="U146" s="19" t="str">
        <f t="shared" si="14"/>
        <v>5708504030145</v>
      </c>
      <c r="V146" s="6"/>
    </row>
    <row r="147" spans="1:22" x14ac:dyDescent="0.45">
      <c r="A147" s="18">
        <v>5</v>
      </c>
      <c r="B147" s="18">
        <v>7</v>
      </c>
      <c r="C147" s="18">
        <v>0</v>
      </c>
      <c r="D147" s="18">
        <v>8</v>
      </c>
      <c r="E147" s="18">
        <v>5</v>
      </c>
      <c r="F147" s="18">
        <v>0</v>
      </c>
      <c r="G147" s="18">
        <v>4</v>
      </c>
      <c r="H147" s="23" t="str">
        <f t="shared" si="15"/>
        <v>3</v>
      </c>
      <c r="I147" s="18">
        <v>3</v>
      </c>
      <c r="J147" s="18">
        <v>0</v>
      </c>
      <c r="K147" s="20">
        <v>1</v>
      </c>
      <c r="L147" s="20">
        <v>4</v>
      </c>
      <c r="M147" s="18">
        <v>6</v>
      </c>
      <c r="N147" s="18">
        <f t="shared" si="16"/>
        <v>72</v>
      </c>
      <c r="O147" s="18">
        <f t="shared" si="18"/>
        <v>11</v>
      </c>
      <c r="P147" s="18">
        <f>(N147+O147)</f>
        <v>83</v>
      </c>
      <c r="Q147" s="18" t="str">
        <f>IF(P147&lt;100,MID(P147,2,1),MID(P147,3,1))</f>
        <v>3</v>
      </c>
      <c r="R147" s="18" t="str">
        <f>A147&amp;B147&amp;C147&amp;D147&amp;E147&amp;F147&amp;G147&amp;H147&amp;I147&amp;J147&amp;K147&amp;L147&amp;M147</f>
        <v>5708504330146</v>
      </c>
      <c r="S147" s="18" t="str">
        <f t="shared" si="17"/>
        <v>570850433014</v>
      </c>
      <c r="T147" s="19">
        <f t="shared" si="13"/>
        <v>6</v>
      </c>
      <c r="U147" s="19" t="str">
        <f t="shared" si="14"/>
        <v>5708504330146</v>
      </c>
      <c r="V147" s="6"/>
    </row>
    <row r="148" spans="1:22" x14ac:dyDescent="0.45">
      <c r="A148" s="18">
        <v>5</v>
      </c>
      <c r="B148" s="18">
        <v>7</v>
      </c>
      <c r="C148" s="18">
        <v>0</v>
      </c>
      <c r="D148" s="18">
        <v>8</v>
      </c>
      <c r="E148" s="18">
        <v>5</v>
      </c>
      <c r="F148" s="18">
        <v>0</v>
      </c>
      <c r="G148" s="18">
        <v>4</v>
      </c>
      <c r="H148" s="23" t="str">
        <f t="shared" si="15"/>
        <v>6</v>
      </c>
      <c r="I148" s="18">
        <v>3</v>
      </c>
      <c r="J148" s="18">
        <v>0</v>
      </c>
      <c r="K148" s="20">
        <v>1</v>
      </c>
      <c r="L148" s="20">
        <v>4</v>
      </c>
      <c r="M148" s="18">
        <v>7</v>
      </c>
      <c r="N148" s="18">
        <f t="shared" si="16"/>
        <v>75</v>
      </c>
      <c r="O148" s="18">
        <f t="shared" si="18"/>
        <v>11</v>
      </c>
      <c r="P148" s="18">
        <f>(N148+O148)</f>
        <v>86</v>
      </c>
      <c r="Q148" s="18" t="str">
        <f>IF(P148&lt;100,MID(P148,2,1),MID(P148,3,1))</f>
        <v>6</v>
      </c>
      <c r="R148" s="18" t="str">
        <f>A148&amp;B148&amp;C148&amp;D148&amp;E148&amp;F148&amp;G148&amp;H148&amp;I148&amp;J148&amp;K148&amp;L148&amp;M148</f>
        <v>5708504630147</v>
      </c>
      <c r="S148" s="18" t="str">
        <f t="shared" si="17"/>
        <v>570850463014</v>
      </c>
      <c r="T148" s="19">
        <f t="shared" si="13"/>
        <v>7</v>
      </c>
      <c r="U148" s="19" t="str">
        <f t="shared" si="14"/>
        <v>5708504630147</v>
      </c>
      <c r="V148" s="6"/>
    </row>
    <row r="149" spans="1:22" x14ac:dyDescent="0.45">
      <c r="A149" s="18">
        <v>5</v>
      </c>
      <c r="B149" s="18">
        <v>7</v>
      </c>
      <c r="C149" s="18">
        <v>0</v>
      </c>
      <c r="D149" s="18">
        <v>8</v>
      </c>
      <c r="E149" s="18">
        <v>5</v>
      </c>
      <c r="F149" s="18">
        <v>0</v>
      </c>
      <c r="G149" s="18">
        <v>4</v>
      </c>
      <c r="H149" s="23" t="str">
        <f t="shared" si="15"/>
        <v>9</v>
      </c>
      <c r="I149" s="18">
        <v>3</v>
      </c>
      <c r="J149" s="18">
        <v>0</v>
      </c>
      <c r="K149" s="20">
        <v>1</v>
      </c>
      <c r="L149" s="20">
        <v>4</v>
      </c>
      <c r="M149" s="18">
        <v>8</v>
      </c>
      <c r="N149" s="18">
        <f t="shared" si="16"/>
        <v>78</v>
      </c>
      <c r="O149" s="18">
        <f t="shared" si="18"/>
        <v>11</v>
      </c>
      <c r="P149" s="18">
        <f>(N149+O149)</f>
        <v>89</v>
      </c>
      <c r="Q149" s="18" t="str">
        <f>IF(P149&lt;100,MID(P149,2,1),MID(P149,3,1))</f>
        <v>9</v>
      </c>
      <c r="R149" s="18" t="str">
        <f>A149&amp;B149&amp;C149&amp;D149&amp;E149&amp;F149&amp;G149&amp;H149&amp;I149&amp;J149&amp;K149&amp;L149&amp;M149</f>
        <v>5708504930148</v>
      </c>
      <c r="S149" s="18" t="str">
        <f t="shared" si="17"/>
        <v>570850493014</v>
      </c>
      <c r="T149" s="19">
        <f t="shared" si="13"/>
        <v>8</v>
      </c>
      <c r="U149" s="19" t="str">
        <f t="shared" si="14"/>
        <v>5708504930148</v>
      </c>
      <c r="V149" s="6"/>
    </row>
    <row r="150" spans="1:22" x14ac:dyDescent="0.45">
      <c r="A150" s="18">
        <v>5</v>
      </c>
      <c r="B150" s="18">
        <v>7</v>
      </c>
      <c r="C150" s="18">
        <v>0</v>
      </c>
      <c r="D150" s="18">
        <v>8</v>
      </c>
      <c r="E150" s="18">
        <v>5</v>
      </c>
      <c r="F150" s="18">
        <v>0</v>
      </c>
      <c r="G150" s="18">
        <v>4</v>
      </c>
      <c r="H150" s="23" t="str">
        <f t="shared" si="15"/>
        <v>2</v>
      </c>
      <c r="I150" s="18">
        <v>3</v>
      </c>
      <c r="J150" s="18">
        <v>0</v>
      </c>
      <c r="K150" s="20">
        <v>1</v>
      </c>
      <c r="L150" s="20">
        <v>4</v>
      </c>
      <c r="M150" s="18">
        <v>9</v>
      </c>
      <c r="N150" s="18">
        <f t="shared" si="16"/>
        <v>81</v>
      </c>
      <c r="O150" s="18">
        <f t="shared" si="18"/>
        <v>11</v>
      </c>
      <c r="P150" s="18">
        <f>(N150+O150)</f>
        <v>92</v>
      </c>
      <c r="Q150" s="18" t="str">
        <f>IF(P150&lt;100,MID(P150,2,1),MID(P150,3,1))</f>
        <v>2</v>
      </c>
      <c r="R150" s="18" t="str">
        <f>A150&amp;B150&amp;C150&amp;D150&amp;E150&amp;F150&amp;G150&amp;H150&amp;I150&amp;J150&amp;K150&amp;L150&amp;M150</f>
        <v>5708504230149</v>
      </c>
      <c r="S150" s="18" t="str">
        <f t="shared" si="17"/>
        <v>570850423014</v>
      </c>
      <c r="T150" s="19">
        <f t="shared" si="13"/>
        <v>9</v>
      </c>
      <c r="U150" s="19" t="str">
        <f t="shared" si="14"/>
        <v>5708504230149</v>
      </c>
      <c r="V150" s="6"/>
    </row>
    <row r="151" spans="1:22" x14ac:dyDescent="0.45">
      <c r="A151" s="18">
        <v>5</v>
      </c>
      <c r="B151" s="18">
        <v>7</v>
      </c>
      <c r="C151" s="18">
        <v>0</v>
      </c>
      <c r="D151" s="18">
        <v>8</v>
      </c>
      <c r="E151" s="18">
        <v>5</v>
      </c>
      <c r="F151" s="18">
        <v>0</v>
      </c>
      <c r="G151" s="18">
        <v>4</v>
      </c>
      <c r="H151" s="23" t="str">
        <f t="shared" si="15"/>
        <v>4</v>
      </c>
      <c r="I151" s="18">
        <v>3</v>
      </c>
      <c r="J151" s="18">
        <v>0</v>
      </c>
      <c r="K151" s="20">
        <v>1</v>
      </c>
      <c r="L151" s="20">
        <v>5</v>
      </c>
      <c r="M151" s="20">
        <v>0</v>
      </c>
      <c r="N151" s="18">
        <f t="shared" si="16"/>
        <v>54</v>
      </c>
      <c r="O151" s="18">
        <f t="shared" si="18"/>
        <v>10</v>
      </c>
      <c r="P151" s="18">
        <f>(N151+O151)</f>
        <v>64</v>
      </c>
      <c r="Q151" s="18" t="str">
        <f>IF(P151&lt;100,MID(P151,2,1),MID(P151,3,1))</f>
        <v>4</v>
      </c>
      <c r="R151" s="18" t="str">
        <f>A151&amp;B151&amp;C151&amp;D151&amp;E151&amp;F151&amp;G151&amp;H151&amp;I151&amp;J151&amp;K151&amp;L151&amp;M151</f>
        <v>5708504430150</v>
      </c>
      <c r="S151" s="18" t="str">
        <f t="shared" si="17"/>
        <v>570850443015</v>
      </c>
      <c r="T151" s="19">
        <f t="shared" si="13"/>
        <v>0</v>
      </c>
      <c r="U151" s="19" t="str">
        <f t="shared" si="14"/>
        <v>5708504430150</v>
      </c>
      <c r="V151" s="6"/>
    </row>
    <row r="152" spans="1:22" x14ac:dyDescent="0.45">
      <c r="A152" s="18">
        <v>5</v>
      </c>
      <c r="B152" s="18">
        <v>7</v>
      </c>
      <c r="C152" s="18">
        <v>0</v>
      </c>
      <c r="D152" s="18">
        <v>8</v>
      </c>
      <c r="E152" s="18">
        <v>5</v>
      </c>
      <c r="F152" s="18">
        <v>0</v>
      </c>
      <c r="G152" s="18">
        <v>4</v>
      </c>
      <c r="H152" s="23" t="str">
        <f t="shared" si="15"/>
        <v>7</v>
      </c>
      <c r="I152" s="18">
        <v>3</v>
      </c>
      <c r="J152" s="18">
        <v>0</v>
      </c>
      <c r="K152" s="20">
        <v>1</v>
      </c>
      <c r="L152" s="20">
        <v>5</v>
      </c>
      <c r="M152" s="18">
        <v>1</v>
      </c>
      <c r="N152" s="18">
        <f t="shared" si="16"/>
        <v>57</v>
      </c>
      <c r="O152" s="18">
        <f t="shared" si="18"/>
        <v>10</v>
      </c>
      <c r="P152" s="18">
        <f>(N152+O152)</f>
        <v>67</v>
      </c>
      <c r="Q152" s="18" t="str">
        <f>IF(P152&lt;100,MID(P152,2,1),MID(P152,3,1))</f>
        <v>7</v>
      </c>
      <c r="R152" s="18" t="str">
        <f>A152&amp;B152&amp;C152&amp;D152&amp;E152&amp;F152&amp;G152&amp;H152&amp;I152&amp;J152&amp;K152&amp;L152&amp;M152</f>
        <v>5708504730151</v>
      </c>
      <c r="S152" s="18" t="str">
        <f t="shared" si="17"/>
        <v>570850473015</v>
      </c>
      <c r="T152" s="19">
        <f t="shared" si="13"/>
        <v>1</v>
      </c>
      <c r="U152" s="19" t="str">
        <f t="shared" si="14"/>
        <v>5708504730151</v>
      </c>
      <c r="V152" s="6"/>
    </row>
    <row r="153" spans="1:22" x14ac:dyDescent="0.45">
      <c r="A153" s="18">
        <v>5</v>
      </c>
      <c r="B153" s="18">
        <v>7</v>
      </c>
      <c r="C153" s="18">
        <v>0</v>
      </c>
      <c r="D153" s="18">
        <v>8</v>
      </c>
      <c r="E153" s="18">
        <v>5</v>
      </c>
      <c r="F153" s="18">
        <v>0</v>
      </c>
      <c r="G153" s="18">
        <v>4</v>
      </c>
      <c r="H153" s="23" t="str">
        <f t="shared" si="15"/>
        <v>0</v>
      </c>
      <c r="I153" s="18">
        <v>3</v>
      </c>
      <c r="J153" s="18">
        <v>0</v>
      </c>
      <c r="K153" s="20">
        <v>1</v>
      </c>
      <c r="L153" s="20">
        <v>5</v>
      </c>
      <c r="M153" s="18">
        <v>2</v>
      </c>
      <c r="N153" s="18">
        <f t="shared" si="16"/>
        <v>60</v>
      </c>
      <c r="O153" s="18">
        <f t="shared" si="18"/>
        <v>10</v>
      </c>
      <c r="P153" s="18">
        <f>(N153+O153)</f>
        <v>70</v>
      </c>
      <c r="Q153" s="18" t="str">
        <f>IF(P153&lt;100,MID(P153,2,1),MID(P153,3,1))</f>
        <v>0</v>
      </c>
      <c r="R153" s="18" t="str">
        <f>A153&amp;B153&amp;C153&amp;D153&amp;E153&amp;F153&amp;G153&amp;H153&amp;I153&amp;J153&amp;K153&amp;L153&amp;M153</f>
        <v>5708504030152</v>
      </c>
      <c r="S153" s="18" t="str">
        <f t="shared" si="17"/>
        <v>570850403015</v>
      </c>
      <c r="T153" s="19">
        <f t="shared" si="13"/>
        <v>2</v>
      </c>
      <c r="U153" s="19" t="str">
        <f t="shared" si="14"/>
        <v>5708504030152</v>
      </c>
      <c r="V153" s="6"/>
    </row>
    <row r="154" spans="1:22" x14ac:dyDescent="0.45">
      <c r="A154" s="18">
        <v>5</v>
      </c>
      <c r="B154" s="18">
        <v>7</v>
      </c>
      <c r="C154" s="18">
        <v>0</v>
      </c>
      <c r="D154" s="18">
        <v>8</v>
      </c>
      <c r="E154" s="18">
        <v>5</v>
      </c>
      <c r="F154" s="18">
        <v>0</v>
      </c>
      <c r="G154" s="18">
        <v>4</v>
      </c>
      <c r="H154" s="23" t="str">
        <f t="shared" si="15"/>
        <v>3</v>
      </c>
      <c r="I154" s="18">
        <v>3</v>
      </c>
      <c r="J154" s="18">
        <v>0</v>
      </c>
      <c r="K154" s="20">
        <v>1</v>
      </c>
      <c r="L154" s="20">
        <v>5</v>
      </c>
      <c r="M154" s="18">
        <v>3</v>
      </c>
      <c r="N154" s="18">
        <f t="shared" si="16"/>
        <v>63</v>
      </c>
      <c r="O154" s="18">
        <f t="shared" si="18"/>
        <v>10</v>
      </c>
      <c r="P154" s="18">
        <f>(N154+O154)</f>
        <v>73</v>
      </c>
      <c r="Q154" s="18" t="str">
        <f>IF(P154&lt;100,MID(P154,2,1),MID(P154,3,1))</f>
        <v>3</v>
      </c>
      <c r="R154" s="18" t="str">
        <f>A154&amp;B154&amp;C154&amp;D154&amp;E154&amp;F154&amp;G154&amp;H154&amp;I154&amp;J154&amp;K154&amp;L154&amp;M154</f>
        <v>5708504330153</v>
      </c>
      <c r="S154" s="18" t="str">
        <f t="shared" si="17"/>
        <v>570850433015</v>
      </c>
      <c r="T154" s="19">
        <f t="shared" si="13"/>
        <v>3</v>
      </c>
      <c r="U154" s="19" t="str">
        <f t="shared" si="14"/>
        <v>5708504330153</v>
      </c>
      <c r="V154" s="6"/>
    </row>
    <row r="155" spans="1:22" x14ac:dyDescent="0.45">
      <c r="A155" s="18">
        <v>5</v>
      </c>
      <c r="B155" s="18">
        <v>7</v>
      </c>
      <c r="C155" s="18">
        <v>0</v>
      </c>
      <c r="D155" s="18">
        <v>8</v>
      </c>
      <c r="E155" s="18">
        <v>5</v>
      </c>
      <c r="F155" s="18">
        <v>0</v>
      </c>
      <c r="G155" s="18">
        <v>4</v>
      </c>
      <c r="H155" s="23" t="str">
        <f t="shared" si="15"/>
        <v>6</v>
      </c>
      <c r="I155" s="18">
        <v>3</v>
      </c>
      <c r="J155" s="18">
        <v>0</v>
      </c>
      <c r="K155" s="20">
        <v>1</v>
      </c>
      <c r="L155" s="20">
        <v>5</v>
      </c>
      <c r="M155" s="18">
        <v>4</v>
      </c>
      <c r="N155" s="18">
        <f t="shared" si="16"/>
        <v>66</v>
      </c>
      <c r="O155" s="18">
        <f t="shared" si="18"/>
        <v>10</v>
      </c>
      <c r="P155" s="18">
        <f>(N155+O155)</f>
        <v>76</v>
      </c>
      <c r="Q155" s="18" t="str">
        <f>IF(P155&lt;100,MID(P155,2,1),MID(P155,3,1))</f>
        <v>6</v>
      </c>
      <c r="R155" s="18" t="str">
        <f>A155&amp;B155&amp;C155&amp;D155&amp;E155&amp;F155&amp;G155&amp;H155&amp;I155&amp;J155&amp;K155&amp;L155&amp;M155</f>
        <v>5708504630154</v>
      </c>
      <c r="S155" s="18" t="str">
        <f t="shared" si="17"/>
        <v>570850463015</v>
      </c>
      <c r="T155" s="19">
        <f t="shared" si="13"/>
        <v>4</v>
      </c>
      <c r="U155" s="19" t="str">
        <f t="shared" si="14"/>
        <v>5708504630154</v>
      </c>
      <c r="V155" s="6"/>
    </row>
    <row r="156" spans="1:22" x14ac:dyDescent="0.45">
      <c r="A156" s="18">
        <v>5</v>
      </c>
      <c r="B156" s="18">
        <v>7</v>
      </c>
      <c r="C156" s="18">
        <v>0</v>
      </c>
      <c r="D156" s="18">
        <v>8</v>
      </c>
      <c r="E156" s="18">
        <v>5</v>
      </c>
      <c r="F156" s="18">
        <v>0</v>
      </c>
      <c r="G156" s="18">
        <v>4</v>
      </c>
      <c r="H156" s="23" t="str">
        <f t="shared" si="15"/>
        <v>9</v>
      </c>
      <c r="I156" s="18">
        <v>3</v>
      </c>
      <c r="J156" s="18">
        <v>0</v>
      </c>
      <c r="K156" s="20">
        <v>1</v>
      </c>
      <c r="L156" s="20">
        <v>5</v>
      </c>
      <c r="M156" s="18">
        <v>5</v>
      </c>
      <c r="N156" s="18">
        <f t="shared" si="16"/>
        <v>69</v>
      </c>
      <c r="O156" s="18">
        <f t="shared" si="18"/>
        <v>10</v>
      </c>
      <c r="P156" s="18">
        <f>(N156+O156)</f>
        <v>79</v>
      </c>
      <c r="Q156" s="18" t="str">
        <f>IF(P156&lt;100,MID(P156,2,1),MID(P156,3,1))</f>
        <v>9</v>
      </c>
      <c r="R156" s="18" t="str">
        <f>A156&amp;B156&amp;C156&amp;D156&amp;E156&amp;F156&amp;G156&amp;H156&amp;I156&amp;J156&amp;K156&amp;L156&amp;M156</f>
        <v>5708504930155</v>
      </c>
      <c r="S156" s="18" t="str">
        <f t="shared" si="17"/>
        <v>570850493015</v>
      </c>
      <c r="T156" s="19">
        <f t="shared" si="13"/>
        <v>5</v>
      </c>
      <c r="U156" s="19" t="str">
        <f t="shared" si="14"/>
        <v>5708504930155</v>
      </c>
      <c r="V156" s="6"/>
    </row>
    <row r="157" spans="1:22" x14ac:dyDescent="0.45">
      <c r="A157" s="18">
        <v>5</v>
      </c>
      <c r="B157" s="18">
        <v>7</v>
      </c>
      <c r="C157" s="18">
        <v>0</v>
      </c>
      <c r="D157" s="18">
        <v>8</v>
      </c>
      <c r="E157" s="18">
        <v>5</v>
      </c>
      <c r="F157" s="18">
        <v>0</v>
      </c>
      <c r="G157" s="18">
        <v>4</v>
      </c>
      <c r="H157" s="23" t="str">
        <f t="shared" si="15"/>
        <v>2</v>
      </c>
      <c r="I157" s="18">
        <v>3</v>
      </c>
      <c r="J157" s="18">
        <v>0</v>
      </c>
      <c r="K157" s="20">
        <v>1</v>
      </c>
      <c r="L157" s="20">
        <v>5</v>
      </c>
      <c r="M157" s="18">
        <v>6</v>
      </c>
      <c r="N157" s="18">
        <f t="shared" si="16"/>
        <v>72</v>
      </c>
      <c r="O157" s="18">
        <f t="shared" si="18"/>
        <v>10</v>
      </c>
      <c r="P157" s="18">
        <f>(N157+O157)</f>
        <v>82</v>
      </c>
      <c r="Q157" s="18" t="str">
        <f>IF(P157&lt;100,MID(P157,2,1),MID(P157,3,1))</f>
        <v>2</v>
      </c>
      <c r="R157" s="18" t="str">
        <f>A157&amp;B157&amp;C157&amp;D157&amp;E157&amp;F157&amp;G157&amp;H157&amp;I157&amp;J157&amp;K157&amp;L157&amp;M157</f>
        <v>5708504230156</v>
      </c>
      <c r="S157" s="18" t="str">
        <f t="shared" si="17"/>
        <v>570850423015</v>
      </c>
      <c r="T157" s="19">
        <f t="shared" si="13"/>
        <v>6</v>
      </c>
      <c r="U157" s="19" t="str">
        <f t="shared" si="14"/>
        <v>5708504230156</v>
      </c>
      <c r="V157" s="6"/>
    </row>
    <row r="158" spans="1:22" x14ac:dyDescent="0.45">
      <c r="A158" s="18">
        <v>5</v>
      </c>
      <c r="B158" s="18">
        <v>7</v>
      </c>
      <c r="C158" s="18">
        <v>0</v>
      </c>
      <c r="D158" s="18">
        <v>8</v>
      </c>
      <c r="E158" s="18">
        <v>5</v>
      </c>
      <c r="F158" s="18">
        <v>0</v>
      </c>
      <c r="G158" s="18">
        <v>4</v>
      </c>
      <c r="H158" s="23" t="str">
        <f t="shared" si="15"/>
        <v>5</v>
      </c>
      <c r="I158" s="18">
        <v>3</v>
      </c>
      <c r="J158" s="18">
        <v>0</v>
      </c>
      <c r="K158" s="20">
        <v>1</v>
      </c>
      <c r="L158" s="20">
        <v>5</v>
      </c>
      <c r="M158" s="18">
        <v>7</v>
      </c>
      <c r="N158" s="18">
        <f t="shared" si="16"/>
        <v>75</v>
      </c>
      <c r="O158" s="18">
        <f t="shared" si="18"/>
        <v>10</v>
      </c>
      <c r="P158" s="18">
        <f>(N158+O158)</f>
        <v>85</v>
      </c>
      <c r="Q158" s="18" t="str">
        <f>IF(P158&lt;100,MID(P158,2,1),MID(P158,3,1))</f>
        <v>5</v>
      </c>
      <c r="R158" s="18" t="str">
        <f>A158&amp;B158&amp;C158&amp;D158&amp;E158&amp;F158&amp;G158&amp;H158&amp;I158&amp;J158&amp;K158&amp;L158&amp;M158</f>
        <v>5708504530157</v>
      </c>
      <c r="S158" s="18" t="str">
        <f t="shared" si="17"/>
        <v>570850453015</v>
      </c>
      <c r="T158" s="19">
        <f t="shared" si="13"/>
        <v>7</v>
      </c>
      <c r="U158" s="19" t="str">
        <f t="shared" si="14"/>
        <v>5708504530157</v>
      </c>
      <c r="V158" s="6"/>
    </row>
    <row r="159" spans="1:22" x14ac:dyDescent="0.45">
      <c r="A159" s="18">
        <v>5</v>
      </c>
      <c r="B159" s="18">
        <v>7</v>
      </c>
      <c r="C159" s="18">
        <v>0</v>
      </c>
      <c r="D159" s="18">
        <v>8</v>
      </c>
      <c r="E159" s="18">
        <v>5</v>
      </c>
      <c r="F159" s="18">
        <v>0</v>
      </c>
      <c r="G159" s="18">
        <v>4</v>
      </c>
      <c r="H159" s="23" t="str">
        <f t="shared" si="15"/>
        <v>8</v>
      </c>
      <c r="I159" s="18">
        <v>3</v>
      </c>
      <c r="J159" s="18">
        <v>0</v>
      </c>
      <c r="K159" s="20">
        <v>1</v>
      </c>
      <c r="L159" s="20">
        <v>5</v>
      </c>
      <c r="M159" s="18">
        <v>8</v>
      </c>
      <c r="N159" s="18">
        <f t="shared" si="16"/>
        <v>78</v>
      </c>
      <c r="O159" s="18">
        <f t="shared" si="18"/>
        <v>10</v>
      </c>
      <c r="P159" s="18">
        <f>(N159+O159)</f>
        <v>88</v>
      </c>
      <c r="Q159" s="18" t="str">
        <f>IF(P159&lt;100,MID(P159,2,1),MID(P159,3,1))</f>
        <v>8</v>
      </c>
      <c r="R159" s="18" t="str">
        <f>A159&amp;B159&amp;C159&amp;D159&amp;E159&amp;F159&amp;G159&amp;H159&amp;I159&amp;J159&amp;K159&amp;L159&amp;M159</f>
        <v>5708504830158</v>
      </c>
      <c r="S159" s="18" t="str">
        <f t="shared" si="17"/>
        <v>570850483015</v>
      </c>
      <c r="T159" s="19">
        <f t="shared" si="13"/>
        <v>8</v>
      </c>
      <c r="U159" s="19" t="str">
        <f t="shared" si="14"/>
        <v>5708504830158</v>
      </c>
      <c r="V159" s="6"/>
    </row>
    <row r="160" spans="1:22" x14ac:dyDescent="0.45">
      <c r="A160" s="18">
        <v>5</v>
      </c>
      <c r="B160" s="18">
        <v>7</v>
      </c>
      <c r="C160" s="18">
        <v>0</v>
      </c>
      <c r="D160" s="18">
        <v>8</v>
      </c>
      <c r="E160" s="18">
        <v>5</v>
      </c>
      <c r="F160" s="18">
        <v>0</v>
      </c>
      <c r="G160" s="18">
        <v>4</v>
      </c>
      <c r="H160" s="23" t="str">
        <f t="shared" si="15"/>
        <v>1</v>
      </c>
      <c r="I160" s="18">
        <v>3</v>
      </c>
      <c r="J160" s="18">
        <v>0</v>
      </c>
      <c r="K160" s="20">
        <v>1</v>
      </c>
      <c r="L160" s="20">
        <v>5</v>
      </c>
      <c r="M160" s="18">
        <v>9</v>
      </c>
      <c r="N160" s="18">
        <f t="shared" si="16"/>
        <v>81</v>
      </c>
      <c r="O160" s="18">
        <f t="shared" si="18"/>
        <v>10</v>
      </c>
      <c r="P160" s="18">
        <f>(N160+O160)</f>
        <v>91</v>
      </c>
      <c r="Q160" s="18" t="str">
        <f>IF(P160&lt;100,MID(P160,2,1),MID(P160,3,1))</f>
        <v>1</v>
      </c>
      <c r="R160" s="18" t="str">
        <f>A160&amp;B160&amp;C160&amp;D160&amp;E160&amp;F160&amp;G160&amp;H160&amp;I160&amp;J160&amp;K160&amp;L160&amp;M160</f>
        <v>5708504130159</v>
      </c>
      <c r="S160" s="18" t="str">
        <f t="shared" si="17"/>
        <v>570850413015</v>
      </c>
      <c r="T160" s="19">
        <f t="shared" si="13"/>
        <v>9</v>
      </c>
      <c r="U160" s="19" t="str">
        <f t="shared" si="14"/>
        <v>5708504130159</v>
      </c>
      <c r="V160" s="6"/>
    </row>
    <row r="161" spans="1:22" x14ac:dyDescent="0.45">
      <c r="A161" s="18">
        <v>5</v>
      </c>
      <c r="B161" s="18">
        <v>7</v>
      </c>
      <c r="C161" s="18">
        <v>0</v>
      </c>
      <c r="D161" s="18">
        <v>8</v>
      </c>
      <c r="E161" s="18">
        <v>5</v>
      </c>
      <c r="F161" s="18">
        <v>0</v>
      </c>
      <c r="G161" s="18">
        <v>4</v>
      </c>
      <c r="H161" s="23" t="str">
        <f t="shared" si="15"/>
        <v>3</v>
      </c>
      <c r="I161" s="18">
        <v>3</v>
      </c>
      <c r="J161" s="18">
        <v>0</v>
      </c>
      <c r="K161" s="20">
        <v>1</v>
      </c>
      <c r="L161" s="20">
        <v>6</v>
      </c>
      <c r="M161" s="20">
        <v>0</v>
      </c>
      <c r="N161" s="18">
        <f t="shared" si="16"/>
        <v>54</v>
      </c>
      <c r="O161" s="18">
        <f t="shared" si="18"/>
        <v>9</v>
      </c>
      <c r="P161" s="18">
        <f>(N161+O161)</f>
        <v>63</v>
      </c>
      <c r="Q161" s="18" t="str">
        <f>IF(P161&lt;100,MID(P161,2,1),MID(P161,3,1))</f>
        <v>3</v>
      </c>
      <c r="R161" s="18" t="str">
        <f>A161&amp;B161&amp;C161&amp;D161&amp;E161&amp;F161&amp;G161&amp;H161&amp;I161&amp;J161&amp;K161&amp;L161&amp;M161</f>
        <v>5708504330160</v>
      </c>
      <c r="S161" s="18" t="str">
        <f t="shared" si="17"/>
        <v>570850433016</v>
      </c>
      <c r="T161" s="19">
        <f t="shared" si="13"/>
        <v>0</v>
      </c>
      <c r="U161" s="19" t="str">
        <f t="shared" si="14"/>
        <v>5708504330160</v>
      </c>
      <c r="V161" s="6"/>
    </row>
    <row r="162" spans="1:22" x14ac:dyDescent="0.45">
      <c r="A162" s="18">
        <v>5</v>
      </c>
      <c r="B162" s="18">
        <v>7</v>
      </c>
      <c r="C162" s="18">
        <v>0</v>
      </c>
      <c r="D162" s="18">
        <v>8</v>
      </c>
      <c r="E162" s="18">
        <v>5</v>
      </c>
      <c r="F162" s="18">
        <v>0</v>
      </c>
      <c r="G162" s="18">
        <v>4</v>
      </c>
      <c r="H162" s="23" t="str">
        <f t="shared" si="15"/>
        <v>6</v>
      </c>
      <c r="I162" s="18">
        <v>3</v>
      </c>
      <c r="J162" s="18">
        <v>0</v>
      </c>
      <c r="K162" s="20">
        <v>1</v>
      </c>
      <c r="L162" s="20">
        <v>6</v>
      </c>
      <c r="M162" s="18">
        <v>1</v>
      </c>
      <c r="N162" s="18">
        <f t="shared" si="16"/>
        <v>57</v>
      </c>
      <c r="O162" s="18">
        <f t="shared" si="18"/>
        <v>9</v>
      </c>
      <c r="P162" s="18">
        <f>(N162+O162)</f>
        <v>66</v>
      </c>
      <c r="Q162" s="18" t="str">
        <f>IF(P162&lt;100,MID(P162,2,1),MID(P162,3,1))</f>
        <v>6</v>
      </c>
      <c r="R162" s="18" t="str">
        <f>A162&amp;B162&amp;C162&amp;D162&amp;E162&amp;F162&amp;G162&amp;H162&amp;I162&amp;J162&amp;K162&amp;L162&amp;M162</f>
        <v>5708504630161</v>
      </c>
      <c r="S162" s="18" t="str">
        <f t="shared" si="17"/>
        <v>570850463016</v>
      </c>
      <c r="T162" s="19">
        <f t="shared" si="13"/>
        <v>1</v>
      </c>
      <c r="U162" s="19" t="str">
        <f t="shared" si="14"/>
        <v>5708504630161</v>
      </c>
      <c r="V162" s="6"/>
    </row>
    <row r="163" spans="1:22" x14ac:dyDescent="0.45">
      <c r="A163" s="18">
        <v>5</v>
      </c>
      <c r="B163" s="18">
        <v>7</v>
      </c>
      <c r="C163" s="18">
        <v>0</v>
      </c>
      <c r="D163" s="18">
        <v>8</v>
      </c>
      <c r="E163" s="18">
        <v>5</v>
      </c>
      <c r="F163" s="18">
        <v>0</v>
      </c>
      <c r="G163" s="18">
        <v>4</v>
      </c>
      <c r="H163" s="23" t="str">
        <f t="shared" si="15"/>
        <v>9</v>
      </c>
      <c r="I163" s="18">
        <v>3</v>
      </c>
      <c r="J163" s="18">
        <v>0</v>
      </c>
      <c r="K163" s="20">
        <v>1</v>
      </c>
      <c r="L163" s="20">
        <v>6</v>
      </c>
      <c r="M163" s="18">
        <v>2</v>
      </c>
      <c r="N163" s="18">
        <f t="shared" si="16"/>
        <v>60</v>
      </c>
      <c r="O163" s="18">
        <f t="shared" si="18"/>
        <v>9</v>
      </c>
      <c r="P163" s="18">
        <f>(N163+O163)</f>
        <v>69</v>
      </c>
      <c r="Q163" s="18" t="str">
        <f>IF(P163&lt;100,MID(P163,2,1),MID(P163,3,1))</f>
        <v>9</v>
      </c>
      <c r="R163" s="18" t="str">
        <f>A163&amp;B163&amp;C163&amp;D163&amp;E163&amp;F163&amp;G163&amp;H163&amp;I163&amp;J163&amp;K163&amp;L163&amp;M163</f>
        <v>5708504930162</v>
      </c>
      <c r="S163" s="18" t="str">
        <f t="shared" si="17"/>
        <v>570850493016</v>
      </c>
      <c r="T163" s="19">
        <f t="shared" si="13"/>
        <v>2</v>
      </c>
      <c r="U163" s="19" t="str">
        <f t="shared" si="14"/>
        <v>5708504930162</v>
      </c>
      <c r="V163" s="6"/>
    </row>
    <row r="164" spans="1:22" x14ac:dyDescent="0.45">
      <c r="A164" s="18">
        <v>5</v>
      </c>
      <c r="B164" s="18">
        <v>7</v>
      </c>
      <c r="C164" s="18">
        <v>0</v>
      </c>
      <c r="D164" s="18">
        <v>8</v>
      </c>
      <c r="E164" s="18">
        <v>5</v>
      </c>
      <c r="F164" s="18">
        <v>0</v>
      </c>
      <c r="G164" s="18">
        <v>4</v>
      </c>
      <c r="H164" s="23" t="str">
        <f t="shared" si="15"/>
        <v>2</v>
      </c>
      <c r="I164" s="18">
        <v>3</v>
      </c>
      <c r="J164" s="18">
        <v>0</v>
      </c>
      <c r="K164" s="20">
        <v>1</v>
      </c>
      <c r="L164" s="20">
        <v>6</v>
      </c>
      <c r="M164" s="18">
        <v>3</v>
      </c>
      <c r="N164" s="18">
        <f t="shared" si="16"/>
        <v>63</v>
      </c>
      <c r="O164" s="18">
        <f t="shared" si="18"/>
        <v>9</v>
      </c>
      <c r="P164" s="18">
        <f>(N164+O164)</f>
        <v>72</v>
      </c>
      <c r="Q164" s="18" t="str">
        <f>IF(P164&lt;100,MID(P164,2,1),MID(P164,3,1))</f>
        <v>2</v>
      </c>
      <c r="R164" s="18" t="str">
        <f>A164&amp;B164&amp;C164&amp;D164&amp;E164&amp;F164&amp;G164&amp;H164&amp;I164&amp;J164&amp;K164&amp;L164&amp;M164</f>
        <v>5708504230163</v>
      </c>
      <c r="S164" s="18" t="str">
        <f t="shared" si="17"/>
        <v>570850423016</v>
      </c>
      <c r="T164" s="19">
        <f t="shared" si="13"/>
        <v>3</v>
      </c>
      <c r="U164" s="19" t="str">
        <f t="shared" si="14"/>
        <v>5708504230163</v>
      </c>
      <c r="V164" s="6"/>
    </row>
    <row r="165" spans="1:22" x14ac:dyDescent="0.45">
      <c r="A165" s="18">
        <v>5</v>
      </c>
      <c r="B165" s="18">
        <v>7</v>
      </c>
      <c r="C165" s="18">
        <v>0</v>
      </c>
      <c r="D165" s="18">
        <v>8</v>
      </c>
      <c r="E165" s="18">
        <v>5</v>
      </c>
      <c r="F165" s="18">
        <v>0</v>
      </c>
      <c r="G165" s="18">
        <v>4</v>
      </c>
      <c r="H165" s="23" t="str">
        <f t="shared" si="15"/>
        <v>5</v>
      </c>
      <c r="I165" s="18">
        <v>3</v>
      </c>
      <c r="J165" s="18">
        <v>0</v>
      </c>
      <c r="K165" s="20">
        <v>1</v>
      </c>
      <c r="L165" s="20">
        <v>6</v>
      </c>
      <c r="M165" s="18">
        <v>4</v>
      </c>
      <c r="N165" s="18">
        <f t="shared" si="16"/>
        <v>66</v>
      </c>
      <c r="O165" s="18">
        <f t="shared" si="18"/>
        <v>9</v>
      </c>
      <c r="P165" s="18">
        <f>(N165+O165)</f>
        <v>75</v>
      </c>
      <c r="Q165" s="18" t="str">
        <f>IF(P165&lt;100,MID(P165,2,1),MID(P165,3,1))</f>
        <v>5</v>
      </c>
      <c r="R165" s="18" t="str">
        <f>A165&amp;B165&amp;C165&amp;D165&amp;E165&amp;F165&amp;G165&amp;H165&amp;I165&amp;J165&amp;K165&amp;L165&amp;M165</f>
        <v>5708504530164</v>
      </c>
      <c r="S165" s="18" t="str">
        <f t="shared" si="17"/>
        <v>570850453016</v>
      </c>
      <c r="T165" s="19">
        <f t="shared" si="13"/>
        <v>4</v>
      </c>
      <c r="U165" s="19" t="str">
        <f t="shared" si="14"/>
        <v>5708504530164</v>
      </c>
      <c r="V165" s="6"/>
    </row>
    <row r="166" spans="1:22" x14ac:dyDescent="0.45">
      <c r="A166" s="18">
        <v>5</v>
      </c>
      <c r="B166" s="18">
        <v>7</v>
      </c>
      <c r="C166" s="18">
        <v>0</v>
      </c>
      <c r="D166" s="18">
        <v>8</v>
      </c>
      <c r="E166" s="18">
        <v>5</v>
      </c>
      <c r="F166" s="18">
        <v>0</v>
      </c>
      <c r="G166" s="18">
        <v>4</v>
      </c>
      <c r="H166" s="23" t="str">
        <f t="shared" si="15"/>
        <v>8</v>
      </c>
      <c r="I166" s="18">
        <v>3</v>
      </c>
      <c r="J166" s="18">
        <v>0</v>
      </c>
      <c r="K166" s="20">
        <v>1</v>
      </c>
      <c r="L166" s="20">
        <v>6</v>
      </c>
      <c r="M166" s="18">
        <v>5</v>
      </c>
      <c r="N166" s="18">
        <f t="shared" si="16"/>
        <v>69</v>
      </c>
      <c r="O166" s="18">
        <f t="shared" si="18"/>
        <v>9</v>
      </c>
      <c r="P166" s="18">
        <f>(N166+O166)</f>
        <v>78</v>
      </c>
      <c r="Q166" s="18" t="str">
        <f>IF(P166&lt;100,MID(P166,2,1),MID(P166,3,1))</f>
        <v>8</v>
      </c>
      <c r="R166" s="18" t="str">
        <f>A166&amp;B166&amp;C166&amp;D166&amp;E166&amp;F166&amp;G166&amp;H166&amp;I166&amp;J166&amp;K166&amp;L166&amp;M166</f>
        <v>5708504830165</v>
      </c>
      <c r="S166" s="18" t="str">
        <f t="shared" si="17"/>
        <v>570850483016</v>
      </c>
      <c r="T166" s="19">
        <f t="shared" si="13"/>
        <v>5</v>
      </c>
      <c r="U166" s="19" t="str">
        <f t="shared" si="14"/>
        <v>5708504830165</v>
      </c>
      <c r="V166" s="6"/>
    </row>
    <row r="167" spans="1:22" x14ac:dyDescent="0.45">
      <c r="A167" s="18">
        <v>5</v>
      </c>
      <c r="B167" s="18">
        <v>7</v>
      </c>
      <c r="C167" s="18">
        <v>0</v>
      </c>
      <c r="D167" s="18">
        <v>8</v>
      </c>
      <c r="E167" s="18">
        <v>5</v>
      </c>
      <c r="F167" s="18">
        <v>0</v>
      </c>
      <c r="G167" s="18">
        <v>4</v>
      </c>
      <c r="H167" s="23" t="str">
        <f t="shared" si="15"/>
        <v>1</v>
      </c>
      <c r="I167" s="18">
        <v>3</v>
      </c>
      <c r="J167" s="18">
        <v>0</v>
      </c>
      <c r="K167" s="20">
        <v>1</v>
      </c>
      <c r="L167" s="20">
        <v>6</v>
      </c>
      <c r="M167" s="18">
        <v>6</v>
      </c>
      <c r="N167" s="18">
        <f t="shared" si="16"/>
        <v>72</v>
      </c>
      <c r="O167" s="18">
        <f t="shared" si="18"/>
        <v>9</v>
      </c>
      <c r="P167" s="18">
        <f>(N167+O167)</f>
        <v>81</v>
      </c>
      <c r="Q167" s="18" t="str">
        <f>IF(P167&lt;100,MID(P167,2,1),MID(P167,3,1))</f>
        <v>1</v>
      </c>
      <c r="R167" s="18" t="str">
        <f>A167&amp;B167&amp;C167&amp;D167&amp;E167&amp;F167&amp;G167&amp;H167&amp;I167&amp;J167&amp;K167&amp;L167&amp;M167</f>
        <v>5708504130166</v>
      </c>
      <c r="S167" s="18" t="str">
        <f t="shared" si="17"/>
        <v>570850413016</v>
      </c>
      <c r="T167" s="19">
        <f t="shared" si="13"/>
        <v>6</v>
      </c>
      <c r="U167" s="19" t="str">
        <f t="shared" si="14"/>
        <v>5708504130166</v>
      </c>
      <c r="V167" s="6"/>
    </row>
    <row r="168" spans="1:22" x14ac:dyDescent="0.45">
      <c r="A168" s="18">
        <v>5</v>
      </c>
      <c r="B168" s="18">
        <v>7</v>
      </c>
      <c r="C168" s="18">
        <v>0</v>
      </c>
      <c r="D168" s="18">
        <v>8</v>
      </c>
      <c r="E168" s="18">
        <v>5</v>
      </c>
      <c r="F168" s="18">
        <v>0</v>
      </c>
      <c r="G168" s="18">
        <v>4</v>
      </c>
      <c r="H168" s="23" t="str">
        <f t="shared" si="15"/>
        <v>4</v>
      </c>
      <c r="I168" s="18">
        <v>3</v>
      </c>
      <c r="J168" s="18">
        <v>0</v>
      </c>
      <c r="K168" s="20">
        <v>1</v>
      </c>
      <c r="L168" s="20">
        <v>6</v>
      </c>
      <c r="M168" s="18">
        <v>7</v>
      </c>
      <c r="N168" s="18">
        <f t="shared" si="16"/>
        <v>75</v>
      </c>
      <c r="O168" s="18">
        <f t="shared" si="18"/>
        <v>9</v>
      </c>
      <c r="P168" s="18">
        <f>(N168+O168)</f>
        <v>84</v>
      </c>
      <c r="Q168" s="18" t="str">
        <f>IF(P168&lt;100,MID(P168,2,1),MID(P168,3,1))</f>
        <v>4</v>
      </c>
      <c r="R168" s="18" t="str">
        <f>A168&amp;B168&amp;C168&amp;D168&amp;E168&amp;F168&amp;G168&amp;H168&amp;I168&amp;J168&amp;K168&amp;L168&amp;M168</f>
        <v>5708504430167</v>
      </c>
      <c r="S168" s="18" t="str">
        <f t="shared" si="17"/>
        <v>570850443016</v>
      </c>
      <c r="T168" s="19">
        <f t="shared" si="13"/>
        <v>7</v>
      </c>
      <c r="U168" s="19" t="str">
        <f t="shared" si="14"/>
        <v>5708504430167</v>
      </c>
      <c r="V168" s="6"/>
    </row>
    <row r="169" spans="1:22" x14ac:dyDescent="0.45">
      <c r="A169" s="18">
        <v>5</v>
      </c>
      <c r="B169" s="18">
        <v>7</v>
      </c>
      <c r="C169" s="18">
        <v>0</v>
      </c>
      <c r="D169" s="18">
        <v>8</v>
      </c>
      <c r="E169" s="18">
        <v>5</v>
      </c>
      <c r="F169" s="18">
        <v>0</v>
      </c>
      <c r="G169" s="18">
        <v>4</v>
      </c>
      <c r="H169" s="23" t="str">
        <f t="shared" si="15"/>
        <v>7</v>
      </c>
      <c r="I169" s="18">
        <v>3</v>
      </c>
      <c r="J169" s="18">
        <v>0</v>
      </c>
      <c r="K169" s="20">
        <v>1</v>
      </c>
      <c r="L169" s="20">
        <v>6</v>
      </c>
      <c r="M169" s="18">
        <v>8</v>
      </c>
      <c r="N169" s="18">
        <f t="shared" si="16"/>
        <v>78</v>
      </c>
      <c r="O169" s="18">
        <f t="shared" si="18"/>
        <v>9</v>
      </c>
      <c r="P169" s="18">
        <f>(N169+O169)</f>
        <v>87</v>
      </c>
      <c r="Q169" s="18" t="str">
        <f>IF(P169&lt;100,MID(P169,2,1),MID(P169,3,1))</f>
        <v>7</v>
      </c>
      <c r="R169" s="18" t="str">
        <f>A169&amp;B169&amp;C169&amp;D169&amp;E169&amp;F169&amp;G169&amp;H169&amp;I169&amp;J169&amp;K169&amp;L169&amp;M169</f>
        <v>5708504730168</v>
      </c>
      <c r="S169" s="18" t="str">
        <f t="shared" si="17"/>
        <v>570850473016</v>
      </c>
      <c r="T169" s="19">
        <f t="shared" si="13"/>
        <v>8</v>
      </c>
      <c r="U169" s="19" t="str">
        <f t="shared" si="14"/>
        <v>5708504730168</v>
      </c>
      <c r="V169" s="6"/>
    </row>
    <row r="170" spans="1:22" x14ac:dyDescent="0.45">
      <c r="A170" s="18">
        <v>5</v>
      </c>
      <c r="B170" s="18">
        <v>7</v>
      </c>
      <c r="C170" s="18">
        <v>0</v>
      </c>
      <c r="D170" s="18">
        <v>8</v>
      </c>
      <c r="E170" s="18">
        <v>5</v>
      </c>
      <c r="F170" s="18">
        <v>0</v>
      </c>
      <c r="G170" s="18">
        <v>4</v>
      </c>
      <c r="H170" s="23" t="str">
        <f t="shared" si="15"/>
        <v>0</v>
      </c>
      <c r="I170" s="18">
        <v>3</v>
      </c>
      <c r="J170" s="18">
        <v>0</v>
      </c>
      <c r="K170" s="20">
        <v>1</v>
      </c>
      <c r="L170" s="20">
        <v>6</v>
      </c>
      <c r="M170" s="18">
        <v>9</v>
      </c>
      <c r="N170" s="18">
        <f t="shared" si="16"/>
        <v>81</v>
      </c>
      <c r="O170" s="18">
        <f t="shared" si="18"/>
        <v>9</v>
      </c>
      <c r="P170" s="18">
        <f>(N170+O170)</f>
        <v>90</v>
      </c>
      <c r="Q170" s="18" t="str">
        <f>IF(P170&lt;100,MID(P170,2,1),MID(P170,3,1))</f>
        <v>0</v>
      </c>
      <c r="R170" s="18" t="str">
        <f>A170&amp;B170&amp;C170&amp;D170&amp;E170&amp;F170&amp;G170&amp;H170&amp;I170&amp;J170&amp;K170&amp;L170&amp;M170</f>
        <v>5708504030169</v>
      </c>
      <c r="S170" s="18" t="str">
        <f t="shared" si="17"/>
        <v>570850403016</v>
      </c>
      <c r="T170" s="19">
        <f t="shared" si="13"/>
        <v>9</v>
      </c>
      <c r="U170" s="19" t="str">
        <f t="shared" si="14"/>
        <v>5708504030169</v>
      </c>
      <c r="V170" s="6"/>
    </row>
    <row r="171" spans="1:22" x14ac:dyDescent="0.45">
      <c r="A171" s="18">
        <v>5</v>
      </c>
      <c r="B171" s="18">
        <v>7</v>
      </c>
      <c r="C171" s="18">
        <v>0</v>
      </c>
      <c r="D171" s="18">
        <v>8</v>
      </c>
      <c r="E171" s="18">
        <v>5</v>
      </c>
      <c r="F171" s="18">
        <v>0</v>
      </c>
      <c r="G171" s="18">
        <v>4</v>
      </c>
      <c r="H171" s="23" t="str">
        <f t="shared" si="15"/>
        <v>2</v>
      </c>
      <c r="I171" s="18">
        <v>3</v>
      </c>
      <c r="J171" s="18">
        <v>0</v>
      </c>
      <c r="K171" s="20">
        <v>1</v>
      </c>
      <c r="L171" s="20">
        <v>7</v>
      </c>
      <c r="M171" s="20">
        <v>0</v>
      </c>
      <c r="N171" s="18">
        <f t="shared" si="16"/>
        <v>54</v>
      </c>
      <c r="O171" s="18">
        <f t="shared" si="18"/>
        <v>8</v>
      </c>
      <c r="P171" s="18">
        <f>(N171+O171)</f>
        <v>62</v>
      </c>
      <c r="Q171" s="18" t="str">
        <f>IF(P171&lt;100,MID(P171,2,1),MID(P171,3,1))</f>
        <v>2</v>
      </c>
      <c r="R171" s="18" t="str">
        <f>A171&amp;B171&amp;C171&amp;D171&amp;E171&amp;F171&amp;G171&amp;H171&amp;I171&amp;J171&amp;K171&amp;L171&amp;M171</f>
        <v>5708504230170</v>
      </c>
      <c r="S171" s="18" t="str">
        <f t="shared" si="17"/>
        <v>570850423017</v>
      </c>
      <c r="T171" s="19">
        <f t="shared" si="13"/>
        <v>0</v>
      </c>
      <c r="U171" s="19" t="str">
        <f t="shared" si="14"/>
        <v>5708504230170</v>
      </c>
      <c r="V171" s="6"/>
    </row>
    <row r="172" spans="1:22" x14ac:dyDescent="0.45">
      <c r="A172" s="18">
        <v>5</v>
      </c>
      <c r="B172" s="18">
        <v>7</v>
      </c>
      <c r="C172" s="18">
        <v>0</v>
      </c>
      <c r="D172" s="18">
        <v>8</v>
      </c>
      <c r="E172" s="18">
        <v>5</v>
      </c>
      <c r="F172" s="18">
        <v>0</v>
      </c>
      <c r="G172" s="18">
        <v>4</v>
      </c>
      <c r="H172" s="23" t="str">
        <f t="shared" si="15"/>
        <v>5</v>
      </c>
      <c r="I172" s="18">
        <v>3</v>
      </c>
      <c r="J172" s="18">
        <v>0</v>
      </c>
      <c r="K172" s="20">
        <v>1</v>
      </c>
      <c r="L172" s="20">
        <v>7</v>
      </c>
      <c r="M172" s="18">
        <v>1</v>
      </c>
      <c r="N172" s="18">
        <f t="shared" si="16"/>
        <v>57</v>
      </c>
      <c r="O172" s="18">
        <f t="shared" si="18"/>
        <v>8</v>
      </c>
      <c r="P172" s="18">
        <f>(N172+O172)</f>
        <v>65</v>
      </c>
      <c r="Q172" s="18" t="str">
        <f>IF(P172&lt;100,MID(P172,2,1),MID(P172,3,1))</f>
        <v>5</v>
      </c>
      <c r="R172" s="18" t="str">
        <f>A172&amp;B172&amp;C172&amp;D172&amp;E172&amp;F172&amp;G172&amp;H172&amp;I172&amp;J172&amp;K172&amp;L172&amp;M172</f>
        <v>5708504530171</v>
      </c>
      <c r="S172" s="18" t="str">
        <f t="shared" si="17"/>
        <v>570850453017</v>
      </c>
      <c r="T172" s="19">
        <f t="shared" si="13"/>
        <v>1</v>
      </c>
      <c r="U172" s="19" t="str">
        <f t="shared" si="14"/>
        <v>5708504530171</v>
      </c>
      <c r="V172" s="6"/>
    </row>
    <row r="173" spans="1:22" x14ac:dyDescent="0.45">
      <c r="A173" s="18">
        <v>5</v>
      </c>
      <c r="B173" s="18">
        <v>7</v>
      </c>
      <c r="C173" s="18">
        <v>0</v>
      </c>
      <c r="D173" s="18">
        <v>8</v>
      </c>
      <c r="E173" s="18">
        <v>5</v>
      </c>
      <c r="F173" s="18">
        <v>0</v>
      </c>
      <c r="G173" s="18">
        <v>4</v>
      </c>
      <c r="H173" s="23" t="str">
        <f t="shared" si="15"/>
        <v>8</v>
      </c>
      <c r="I173" s="18">
        <v>3</v>
      </c>
      <c r="J173" s="18">
        <v>0</v>
      </c>
      <c r="K173" s="20">
        <v>1</v>
      </c>
      <c r="L173" s="20">
        <v>7</v>
      </c>
      <c r="M173" s="18">
        <v>2</v>
      </c>
      <c r="N173" s="18">
        <f t="shared" si="16"/>
        <v>60</v>
      </c>
      <c r="O173" s="18">
        <f t="shared" si="18"/>
        <v>8</v>
      </c>
      <c r="P173" s="18">
        <f>(N173+O173)</f>
        <v>68</v>
      </c>
      <c r="Q173" s="18" t="str">
        <f>IF(P173&lt;100,MID(P173,2,1),MID(P173,3,1))</f>
        <v>8</v>
      </c>
      <c r="R173" s="18" t="str">
        <f>A173&amp;B173&amp;C173&amp;D173&amp;E173&amp;F173&amp;G173&amp;H173&amp;I173&amp;J173&amp;K173&amp;L173&amp;M173</f>
        <v>5708504830172</v>
      </c>
      <c r="S173" s="18" t="str">
        <f t="shared" si="17"/>
        <v>570850483017</v>
      </c>
      <c r="T173" s="19">
        <f t="shared" ref="T173:T200" si="19">MOD(10-MOD((MID(S173,12,1)+MID(S173,10,1)+MID(S173,8,1)+MID(S173,6,1)+MID(S173,4,1)+MID(S173,2,1))*3+MID(S173,11,1)+MID(S173,9,1)+MID(S173,7,1)+MID(S173,5,1)+MID(S173,3,1)+MID(S173,1,1),10),10)</f>
        <v>2</v>
      </c>
      <c r="U173" s="19" t="str">
        <f t="shared" ref="U173:U200" si="20">S173&amp;T173</f>
        <v>5708504830172</v>
      </c>
      <c r="V173" s="6"/>
    </row>
    <row r="174" spans="1:22" x14ac:dyDescent="0.45">
      <c r="A174" s="18">
        <v>5</v>
      </c>
      <c r="B174" s="18">
        <v>7</v>
      </c>
      <c r="C174" s="18">
        <v>0</v>
      </c>
      <c r="D174" s="18">
        <v>8</v>
      </c>
      <c r="E174" s="18">
        <v>5</v>
      </c>
      <c r="F174" s="18">
        <v>0</v>
      </c>
      <c r="G174" s="18">
        <v>4</v>
      </c>
      <c r="H174" s="23" t="str">
        <f t="shared" si="15"/>
        <v>1</v>
      </c>
      <c r="I174" s="18">
        <v>3</v>
      </c>
      <c r="J174" s="18">
        <v>0</v>
      </c>
      <c r="K174" s="20">
        <v>1</v>
      </c>
      <c r="L174" s="20">
        <v>7</v>
      </c>
      <c r="M174" s="18">
        <v>3</v>
      </c>
      <c r="N174" s="18">
        <f t="shared" si="16"/>
        <v>63</v>
      </c>
      <c r="O174" s="18">
        <f t="shared" si="18"/>
        <v>8</v>
      </c>
      <c r="P174" s="18">
        <f>(N174+O174)</f>
        <v>71</v>
      </c>
      <c r="Q174" s="18" t="str">
        <f>IF(P174&lt;100,MID(P174,2,1),MID(P174,3,1))</f>
        <v>1</v>
      </c>
      <c r="R174" s="18" t="str">
        <f>A174&amp;B174&amp;C174&amp;D174&amp;E174&amp;F174&amp;G174&amp;H174&amp;I174&amp;J174&amp;K174&amp;L174&amp;M174</f>
        <v>5708504130173</v>
      </c>
      <c r="S174" s="18" t="str">
        <f t="shared" si="17"/>
        <v>570850413017</v>
      </c>
      <c r="T174" s="19">
        <f t="shared" si="19"/>
        <v>3</v>
      </c>
      <c r="U174" s="19" t="str">
        <f t="shared" si="20"/>
        <v>5708504130173</v>
      </c>
      <c r="V174" s="6"/>
    </row>
    <row r="175" spans="1:22" x14ac:dyDescent="0.45">
      <c r="A175" s="18">
        <v>5</v>
      </c>
      <c r="B175" s="18">
        <v>7</v>
      </c>
      <c r="C175" s="18">
        <v>0</v>
      </c>
      <c r="D175" s="18">
        <v>8</v>
      </c>
      <c r="E175" s="18">
        <v>5</v>
      </c>
      <c r="F175" s="18">
        <v>0</v>
      </c>
      <c r="G175" s="18">
        <v>4</v>
      </c>
      <c r="H175" s="23" t="str">
        <f t="shared" si="15"/>
        <v>4</v>
      </c>
      <c r="I175" s="18">
        <v>3</v>
      </c>
      <c r="J175" s="18">
        <v>0</v>
      </c>
      <c r="K175" s="20">
        <v>1</v>
      </c>
      <c r="L175" s="20">
        <v>7</v>
      </c>
      <c r="M175" s="18">
        <v>4</v>
      </c>
      <c r="N175" s="18">
        <f t="shared" si="16"/>
        <v>66</v>
      </c>
      <c r="O175" s="18">
        <f t="shared" si="18"/>
        <v>8</v>
      </c>
      <c r="P175" s="18">
        <f>(N175+O175)</f>
        <v>74</v>
      </c>
      <c r="Q175" s="18" t="str">
        <f>IF(P175&lt;100,MID(P175,2,1),MID(P175,3,1))</f>
        <v>4</v>
      </c>
      <c r="R175" s="18" t="str">
        <f>A175&amp;B175&amp;C175&amp;D175&amp;E175&amp;F175&amp;G175&amp;H175&amp;I175&amp;J175&amp;K175&amp;L175&amp;M175</f>
        <v>5708504430174</v>
      </c>
      <c r="S175" s="18" t="str">
        <f t="shared" si="17"/>
        <v>570850443017</v>
      </c>
      <c r="T175" s="19">
        <f t="shared" si="19"/>
        <v>4</v>
      </c>
      <c r="U175" s="19" t="str">
        <f t="shared" si="20"/>
        <v>5708504430174</v>
      </c>
      <c r="V175" s="6"/>
    </row>
    <row r="176" spans="1:22" x14ac:dyDescent="0.45">
      <c r="A176" s="18">
        <v>5</v>
      </c>
      <c r="B176" s="18">
        <v>7</v>
      </c>
      <c r="C176" s="18">
        <v>0</v>
      </c>
      <c r="D176" s="18">
        <v>8</v>
      </c>
      <c r="E176" s="18">
        <v>5</v>
      </c>
      <c r="F176" s="18">
        <v>0</v>
      </c>
      <c r="G176" s="18">
        <v>4</v>
      </c>
      <c r="H176" s="23" t="str">
        <f t="shared" si="15"/>
        <v>7</v>
      </c>
      <c r="I176" s="18">
        <v>3</v>
      </c>
      <c r="J176" s="18">
        <v>0</v>
      </c>
      <c r="K176" s="20">
        <v>1</v>
      </c>
      <c r="L176" s="20">
        <v>7</v>
      </c>
      <c r="M176" s="18">
        <v>5</v>
      </c>
      <c r="N176" s="18">
        <f t="shared" si="16"/>
        <v>69</v>
      </c>
      <c r="O176" s="18">
        <f t="shared" si="18"/>
        <v>8</v>
      </c>
      <c r="P176" s="18">
        <f>(N176+O176)</f>
        <v>77</v>
      </c>
      <c r="Q176" s="18" t="str">
        <f>IF(P176&lt;100,MID(P176,2,1),MID(P176,3,1))</f>
        <v>7</v>
      </c>
      <c r="R176" s="18" t="str">
        <f>A176&amp;B176&amp;C176&amp;D176&amp;E176&amp;F176&amp;G176&amp;H176&amp;I176&amp;J176&amp;K176&amp;L176&amp;M176</f>
        <v>5708504730175</v>
      </c>
      <c r="S176" s="18" t="str">
        <f t="shared" si="17"/>
        <v>570850473017</v>
      </c>
      <c r="T176" s="19">
        <f t="shared" si="19"/>
        <v>5</v>
      </c>
      <c r="U176" s="19" t="str">
        <f t="shared" si="20"/>
        <v>5708504730175</v>
      </c>
      <c r="V176" s="6"/>
    </row>
    <row r="177" spans="1:22" x14ac:dyDescent="0.45">
      <c r="A177" s="18">
        <v>5</v>
      </c>
      <c r="B177" s="18">
        <v>7</v>
      </c>
      <c r="C177" s="18">
        <v>0</v>
      </c>
      <c r="D177" s="18">
        <v>8</v>
      </c>
      <c r="E177" s="18">
        <v>5</v>
      </c>
      <c r="F177" s="18">
        <v>0</v>
      </c>
      <c r="G177" s="18">
        <v>4</v>
      </c>
      <c r="H177" s="23" t="str">
        <f t="shared" si="15"/>
        <v>0</v>
      </c>
      <c r="I177" s="18">
        <v>3</v>
      </c>
      <c r="J177" s="18">
        <v>0</v>
      </c>
      <c r="K177" s="20">
        <v>1</v>
      </c>
      <c r="L177" s="20">
        <v>7</v>
      </c>
      <c r="M177" s="18">
        <v>6</v>
      </c>
      <c r="N177" s="18">
        <f t="shared" si="16"/>
        <v>72</v>
      </c>
      <c r="O177" s="18">
        <f t="shared" si="18"/>
        <v>8</v>
      </c>
      <c r="P177" s="18">
        <f>(N177+O177)</f>
        <v>80</v>
      </c>
      <c r="Q177" s="18" t="str">
        <f>IF(P177&lt;100,MID(P177,2,1),MID(P177,3,1))</f>
        <v>0</v>
      </c>
      <c r="R177" s="18" t="str">
        <f>A177&amp;B177&amp;C177&amp;D177&amp;E177&amp;F177&amp;G177&amp;H177&amp;I177&amp;J177&amp;K177&amp;L177&amp;M177</f>
        <v>5708504030176</v>
      </c>
      <c r="S177" s="18" t="str">
        <f t="shared" si="17"/>
        <v>570850403017</v>
      </c>
      <c r="T177" s="19">
        <f t="shared" si="19"/>
        <v>6</v>
      </c>
      <c r="U177" s="19" t="str">
        <f t="shared" si="20"/>
        <v>5708504030176</v>
      </c>
      <c r="V177" s="6"/>
    </row>
    <row r="178" spans="1:22" x14ac:dyDescent="0.45">
      <c r="A178" s="18">
        <v>5</v>
      </c>
      <c r="B178" s="18">
        <v>7</v>
      </c>
      <c r="C178" s="18">
        <v>0</v>
      </c>
      <c r="D178" s="18">
        <v>8</v>
      </c>
      <c r="E178" s="18">
        <v>5</v>
      </c>
      <c r="F178" s="18">
        <v>0</v>
      </c>
      <c r="G178" s="18">
        <v>4</v>
      </c>
      <c r="H178" s="23" t="str">
        <f t="shared" si="15"/>
        <v>3</v>
      </c>
      <c r="I178" s="18">
        <v>3</v>
      </c>
      <c r="J178" s="18">
        <v>0</v>
      </c>
      <c r="K178" s="20">
        <v>1</v>
      </c>
      <c r="L178" s="20">
        <v>7</v>
      </c>
      <c r="M178" s="18">
        <v>7</v>
      </c>
      <c r="N178" s="18">
        <f t="shared" si="16"/>
        <v>75</v>
      </c>
      <c r="O178" s="18">
        <f t="shared" si="18"/>
        <v>8</v>
      </c>
      <c r="P178" s="18">
        <f>(N178+O178)</f>
        <v>83</v>
      </c>
      <c r="Q178" s="18" t="str">
        <f>IF(P178&lt;100,MID(P178,2,1),MID(P178,3,1))</f>
        <v>3</v>
      </c>
      <c r="R178" s="18" t="str">
        <f>A178&amp;B178&amp;C178&amp;D178&amp;E178&amp;F178&amp;G178&amp;H178&amp;I178&amp;J178&amp;K178&amp;L178&amp;M178</f>
        <v>5708504330177</v>
      </c>
      <c r="S178" s="18" t="str">
        <f t="shared" si="17"/>
        <v>570850433017</v>
      </c>
      <c r="T178" s="19">
        <f t="shared" si="19"/>
        <v>7</v>
      </c>
      <c r="U178" s="19" t="str">
        <f t="shared" si="20"/>
        <v>5708504330177</v>
      </c>
      <c r="V178" s="6"/>
    </row>
    <row r="179" spans="1:22" x14ac:dyDescent="0.45">
      <c r="A179" s="18">
        <v>5</v>
      </c>
      <c r="B179" s="18">
        <v>7</v>
      </c>
      <c r="C179" s="18">
        <v>0</v>
      </c>
      <c r="D179" s="18">
        <v>8</v>
      </c>
      <c r="E179" s="18">
        <v>5</v>
      </c>
      <c r="F179" s="18">
        <v>0</v>
      </c>
      <c r="G179" s="18">
        <v>4</v>
      </c>
      <c r="H179" s="23" t="str">
        <f t="shared" si="15"/>
        <v>6</v>
      </c>
      <c r="I179" s="18">
        <v>3</v>
      </c>
      <c r="J179" s="18">
        <v>0</v>
      </c>
      <c r="K179" s="20">
        <v>1</v>
      </c>
      <c r="L179" s="20">
        <v>7</v>
      </c>
      <c r="M179" s="18">
        <v>8</v>
      </c>
      <c r="N179" s="18">
        <f t="shared" si="16"/>
        <v>78</v>
      </c>
      <c r="O179" s="18">
        <f t="shared" si="18"/>
        <v>8</v>
      </c>
      <c r="P179" s="18">
        <f>(N179+O179)</f>
        <v>86</v>
      </c>
      <c r="Q179" s="18" t="str">
        <f>IF(P179&lt;100,MID(P179,2,1),MID(P179,3,1))</f>
        <v>6</v>
      </c>
      <c r="R179" s="18" t="str">
        <f>A179&amp;B179&amp;C179&amp;D179&amp;E179&amp;F179&amp;G179&amp;H179&amp;I179&amp;J179&amp;K179&amp;L179&amp;M179</f>
        <v>5708504630178</v>
      </c>
      <c r="S179" s="18" t="str">
        <f t="shared" si="17"/>
        <v>570850463017</v>
      </c>
      <c r="T179" s="19">
        <f t="shared" si="19"/>
        <v>8</v>
      </c>
      <c r="U179" s="19" t="str">
        <f t="shared" si="20"/>
        <v>5708504630178</v>
      </c>
      <c r="V179" s="6"/>
    </row>
    <row r="180" spans="1:22" x14ac:dyDescent="0.45">
      <c r="A180" s="18">
        <v>5</v>
      </c>
      <c r="B180" s="18">
        <v>7</v>
      </c>
      <c r="C180" s="18">
        <v>0</v>
      </c>
      <c r="D180" s="18">
        <v>8</v>
      </c>
      <c r="E180" s="18">
        <v>5</v>
      </c>
      <c r="F180" s="18">
        <v>0</v>
      </c>
      <c r="G180" s="18">
        <v>4</v>
      </c>
      <c r="H180" s="23" t="str">
        <f t="shared" si="15"/>
        <v>9</v>
      </c>
      <c r="I180" s="18">
        <v>3</v>
      </c>
      <c r="J180" s="18">
        <v>0</v>
      </c>
      <c r="K180" s="20">
        <v>1</v>
      </c>
      <c r="L180" s="20">
        <v>7</v>
      </c>
      <c r="M180" s="18">
        <v>9</v>
      </c>
      <c r="N180" s="18">
        <f t="shared" si="16"/>
        <v>81</v>
      </c>
      <c r="O180" s="18">
        <f t="shared" si="18"/>
        <v>8</v>
      </c>
      <c r="P180" s="18">
        <f>(N180+O180)</f>
        <v>89</v>
      </c>
      <c r="Q180" s="18" t="str">
        <f>IF(P180&lt;100,MID(P180,2,1),MID(P180,3,1))</f>
        <v>9</v>
      </c>
      <c r="R180" s="18" t="str">
        <f>A180&amp;B180&amp;C180&amp;D180&amp;E180&amp;F180&amp;G180&amp;H180&amp;I180&amp;J180&amp;K180&amp;L180&amp;M180</f>
        <v>5708504930179</v>
      </c>
      <c r="S180" s="18" t="str">
        <f t="shared" si="17"/>
        <v>570850493017</v>
      </c>
      <c r="T180" s="19">
        <f t="shared" si="19"/>
        <v>9</v>
      </c>
      <c r="U180" s="19" t="str">
        <f t="shared" si="20"/>
        <v>5708504930179</v>
      </c>
      <c r="V180" s="6"/>
    </row>
    <row r="181" spans="1:22" x14ac:dyDescent="0.45">
      <c r="A181" s="18">
        <v>5</v>
      </c>
      <c r="B181" s="18">
        <v>7</v>
      </c>
      <c r="C181" s="18">
        <v>0</v>
      </c>
      <c r="D181" s="18">
        <v>8</v>
      </c>
      <c r="E181" s="18">
        <v>5</v>
      </c>
      <c r="F181" s="18">
        <v>0</v>
      </c>
      <c r="G181" s="18">
        <v>4</v>
      </c>
      <c r="H181" s="23" t="str">
        <f t="shared" si="15"/>
        <v>1</v>
      </c>
      <c r="I181" s="18">
        <v>3</v>
      </c>
      <c r="J181" s="18">
        <v>0</v>
      </c>
      <c r="K181" s="20">
        <v>1</v>
      </c>
      <c r="L181" s="20">
        <v>8</v>
      </c>
      <c r="M181" s="20">
        <v>0</v>
      </c>
      <c r="N181" s="18">
        <f t="shared" si="16"/>
        <v>54</v>
      </c>
      <c r="O181" s="18">
        <f t="shared" si="18"/>
        <v>7</v>
      </c>
      <c r="P181" s="18">
        <f>(N181+O181)</f>
        <v>61</v>
      </c>
      <c r="Q181" s="18" t="str">
        <f>IF(P181&lt;100,MID(P181,2,1),MID(P181,3,1))</f>
        <v>1</v>
      </c>
      <c r="R181" s="18" t="str">
        <f>A181&amp;B181&amp;C181&amp;D181&amp;E181&amp;F181&amp;G181&amp;H181&amp;I181&amp;J181&amp;K181&amp;L181&amp;M181</f>
        <v>5708504130180</v>
      </c>
      <c r="S181" s="18" t="str">
        <f t="shared" si="17"/>
        <v>570850413018</v>
      </c>
      <c r="T181" s="19">
        <f t="shared" si="19"/>
        <v>0</v>
      </c>
      <c r="U181" s="19" t="str">
        <f t="shared" si="20"/>
        <v>5708504130180</v>
      </c>
      <c r="V181" s="6"/>
    </row>
    <row r="182" spans="1:22" x14ac:dyDescent="0.45">
      <c r="A182" s="18">
        <v>5</v>
      </c>
      <c r="B182" s="18">
        <v>7</v>
      </c>
      <c r="C182" s="18">
        <v>0</v>
      </c>
      <c r="D182" s="18">
        <v>8</v>
      </c>
      <c r="E182" s="18">
        <v>5</v>
      </c>
      <c r="F182" s="18">
        <v>0</v>
      </c>
      <c r="G182" s="18">
        <v>4</v>
      </c>
      <c r="H182" s="23" t="str">
        <f t="shared" si="15"/>
        <v>4</v>
      </c>
      <c r="I182" s="18">
        <v>3</v>
      </c>
      <c r="J182" s="18">
        <v>0</v>
      </c>
      <c r="K182" s="20">
        <v>1</v>
      </c>
      <c r="L182" s="20">
        <v>8</v>
      </c>
      <c r="M182" s="18">
        <v>1</v>
      </c>
      <c r="N182" s="18">
        <f t="shared" si="16"/>
        <v>57</v>
      </c>
      <c r="O182" s="18">
        <f t="shared" si="18"/>
        <v>7</v>
      </c>
      <c r="P182" s="18">
        <f>(N182+O182)</f>
        <v>64</v>
      </c>
      <c r="Q182" s="18" t="str">
        <f>IF(P182&lt;100,MID(P182,2,1),MID(P182,3,1))</f>
        <v>4</v>
      </c>
      <c r="R182" s="18" t="str">
        <f>A182&amp;B182&amp;C182&amp;D182&amp;E182&amp;F182&amp;G182&amp;H182&amp;I182&amp;J182&amp;K182&amp;L182&amp;M182</f>
        <v>5708504430181</v>
      </c>
      <c r="S182" s="18" t="str">
        <f t="shared" si="17"/>
        <v>570850443018</v>
      </c>
      <c r="T182" s="19">
        <f t="shared" si="19"/>
        <v>1</v>
      </c>
      <c r="U182" s="19" t="str">
        <f t="shared" si="20"/>
        <v>5708504430181</v>
      </c>
      <c r="V182" s="6"/>
    </row>
    <row r="183" spans="1:22" x14ac:dyDescent="0.45">
      <c r="A183" s="18">
        <v>5</v>
      </c>
      <c r="B183" s="18">
        <v>7</v>
      </c>
      <c r="C183" s="18">
        <v>0</v>
      </c>
      <c r="D183" s="18">
        <v>8</v>
      </c>
      <c r="E183" s="18">
        <v>5</v>
      </c>
      <c r="F183" s="18">
        <v>0</v>
      </c>
      <c r="G183" s="18">
        <v>4</v>
      </c>
      <c r="H183" s="23" t="str">
        <f t="shared" si="15"/>
        <v>7</v>
      </c>
      <c r="I183" s="18">
        <v>3</v>
      </c>
      <c r="J183" s="18">
        <v>0</v>
      </c>
      <c r="K183" s="20">
        <v>1</v>
      </c>
      <c r="L183" s="20">
        <v>8</v>
      </c>
      <c r="M183" s="18">
        <v>2</v>
      </c>
      <c r="N183" s="18">
        <f t="shared" si="16"/>
        <v>60</v>
      </c>
      <c r="O183" s="18">
        <f t="shared" si="18"/>
        <v>7</v>
      </c>
      <c r="P183" s="18">
        <f>(N183+O183)</f>
        <v>67</v>
      </c>
      <c r="Q183" s="18" t="str">
        <f>IF(P183&lt;100,MID(P183,2,1),MID(P183,3,1))</f>
        <v>7</v>
      </c>
      <c r="R183" s="18" t="str">
        <f>A183&amp;B183&amp;C183&amp;D183&amp;E183&amp;F183&amp;G183&amp;H183&amp;I183&amp;J183&amp;K183&amp;L183&amp;M183</f>
        <v>5708504730182</v>
      </c>
      <c r="S183" s="18" t="str">
        <f t="shared" si="17"/>
        <v>570850473018</v>
      </c>
      <c r="T183" s="19">
        <f t="shared" si="19"/>
        <v>2</v>
      </c>
      <c r="U183" s="19" t="str">
        <f t="shared" si="20"/>
        <v>5708504730182</v>
      </c>
      <c r="V183" s="6"/>
    </row>
    <row r="184" spans="1:22" x14ac:dyDescent="0.45">
      <c r="A184" s="18">
        <v>5</v>
      </c>
      <c r="B184" s="18">
        <v>7</v>
      </c>
      <c r="C184" s="18">
        <v>0</v>
      </c>
      <c r="D184" s="18">
        <v>8</v>
      </c>
      <c r="E184" s="18">
        <v>5</v>
      </c>
      <c r="F184" s="18">
        <v>0</v>
      </c>
      <c r="G184" s="18">
        <v>4</v>
      </c>
      <c r="H184" s="23" t="str">
        <f t="shared" si="15"/>
        <v>0</v>
      </c>
      <c r="I184" s="18">
        <v>3</v>
      </c>
      <c r="J184" s="18">
        <v>0</v>
      </c>
      <c r="K184" s="20">
        <v>1</v>
      </c>
      <c r="L184" s="20">
        <v>8</v>
      </c>
      <c r="M184" s="18">
        <v>3</v>
      </c>
      <c r="N184" s="18">
        <f t="shared" si="16"/>
        <v>63</v>
      </c>
      <c r="O184" s="18">
        <f t="shared" si="18"/>
        <v>7</v>
      </c>
      <c r="P184" s="18">
        <f>(N184+O184)</f>
        <v>70</v>
      </c>
      <c r="Q184" s="18" t="str">
        <f>IF(P184&lt;100,MID(P184,2,1),MID(P184,3,1))</f>
        <v>0</v>
      </c>
      <c r="R184" s="18" t="str">
        <f>A184&amp;B184&amp;C184&amp;D184&amp;E184&amp;F184&amp;G184&amp;H184&amp;I184&amp;J184&amp;K184&amp;L184&amp;M184</f>
        <v>5708504030183</v>
      </c>
      <c r="S184" s="18" t="str">
        <f t="shared" si="17"/>
        <v>570850403018</v>
      </c>
      <c r="T184" s="19">
        <f t="shared" si="19"/>
        <v>3</v>
      </c>
      <c r="U184" s="19" t="str">
        <f t="shared" si="20"/>
        <v>5708504030183</v>
      </c>
      <c r="V184" s="6"/>
    </row>
    <row r="185" spans="1:22" x14ac:dyDescent="0.45">
      <c r="A185" s="18">
        <v>5</v>
      </c>
      <c r="B185" s="18">
        <v>7</v>
      </c>
      <c r="C185" s="18">
        <v>0</v>
      </c>
      <c r="D185" s="18">
        <v>8</v>
      </c>
      <c r="E185" s="18">
        <v>5</v>
      </c>
      <c r="F185" s="18">
        <v>0</v>
      </c>
      <c r="G185" s="18">
        <v>4</v>
      </c>
      <c r="H185" s="23" t="str">
        <f t="shared" si="15"/>
        <v>3</v>
      </c>
      <c r="I185" s="18">
        <v>3</v>
      </c>
      <c r="J185" s="18">
        <v>0</v>
      </c>
      <c r="K185" s="20">
        <v>1</v>
      </c>
      <c r="L185" s="20">
        <v>8</v>
      </c>
      <c r="M185" s="18">
        <v>4</v>
      </c>
      <c r="N185" s="18">
        <f t="shared" si="16"/>
        <v>66</v>
      </c>
      <c r="O185" s="18">
        <f t="shared" si="18"/>
        <v>7</v>
      </c>
      <c r="P185" s="18">
        <f>(N185+O185)</f>
        <v>73</v>
      </c>
      <c r="Q185" s="18" t="str">
        <f>IF(P185&lt;100,MID(P185,2,1),MID(P185,3,1))</f>
        <v>3</v>
      </c>
      <c r="R185" s="18" t="str">
        <f>A185&amp;B185&amp;C185&amp;D185&amp;E185&amp;F185&amp;G185&amp;H185&amp;I185&amp;J185&amp;K185&amp;L185&amp;M185</f>
        <v>5708504330184</v>
      </c>
      <c r="S185" s="18" t="str">
        <f t="shared" si="17"/>
        <v>570850433018</v>
      </c>
      <c r="T185" s="19">
        <f t="shared" si="19"/>
        <v>4</v>
      </c>
      <c r="U185" s="19" t="str">
        <f t="shared" si="20"/>
        <v>5708504330184</v>
      </c>
      <c r="V185" s="6"/>
    </row>
    <row r="186" spans="1:22" x14ac:dyDescent="0.45">
      <c r="A186" s="18">
        <v>5</v>
      </c>
      <c r="B186" s="18">
        <v>7</v>
      </c>
      <c r="C186" s="18">
        <v>0</v>
      </c>
      <c r="D186" s="18">
        <v>8</v>
      </c>
      <c r="E186" s="18">
        <v>5</v>
      </c>
      <c r="F186" s="18">
        <v>0</v>
      </c>
      <c r="G186" s="18">
        <v>4</v>
      </c>
      <c r="H186" s="23" t="str">
        <f t="shared" si="15"/>
        <v>6</v>
      </c>
      <c r="I186" s="18">
        <v>3</v>
      </c>
      <c r="J186" s="18">
        <v>0</v>
      </c>
      <c r="K186" s="20">
        <v>1</v>
      </c>
      <c r="L186" s="20">
        <v>8</v>
      </c>
      <c r="M186" s="18">
        <v>5</v>
      </c>
      <c r="N186" s="18">
        <f t="shared" si="16"/>
        <v>69</v>
      </c>
      <c r="O186" s="18">
        <f t="shared" si="18"/>
        <v>7</v>
      </c>
      <c r="P186" s="18">
        <f>(N186+O186)</f>
        <v>76</v>
      </c>
      <c r="Q186" s="18" t="str">
        <f>IF(P186&lt;100,MID(P186,2,1),MID(P186,3,1))</f>
        <v>6</v>
      </c>
      <c r="R186" s="18" t="str">
        <f>A186&amp;B186&amp;C186&amp;D186&amp;E186&amp;F186&amp;G186&amp;H186&amp;I186&amp;J186&amp;K186&amp;L186&amp;M186</f>
        <v>5708504630185</v>
      </c>
      <c r="S186" s="18" t="str">
        <f t="shared" si="17"/>
        <v>570850463018</v>
      </c>
      <c r="T186" s="19">
        <f t="shared" si="19"/>
        <v>5</v>
      </c>
      <c r="U186" s="19" t="str">
        <f t="shared" si="20"/>
        <v>5708504630185</v>
      </c>
      <c r="V186" s="6"/>
    </row>
    <row r="187" spans="1:22" x14ac:dyDescent="0.45">
      <c r="A187" s="18">
        <v>5</v>
      </c>
      <c r="B187" s="18">
        <v>7</v>
      </c>
      <c r="C187" s="18">
        <v>0</v>
      </c>
      <c r="D187" s="18">
        <v>8</v>
      </c>
      <c r="E187" s="18">
        <v>5</v>
      </c>
      <c r="F187" s="18">
        <v>0</v>
      </c>
      <c r="G187" s="18">
        <v>4</v>
      </c>
      <c r="H187" s="23" t="str">
        <f t="shared" si="15"/>
        <v>9</v>
      </c>
      <c r="I187" s="18">
        <v>3</v>
      </c>
      <c r="J187" s="18">
        <v>0</v>
      </c>
      <c r="K187" s="20">
        <v>1</v>
      </c>
      <c r="L187" s="20">
        <v>8</v>
      </c>
      <c r="M187" s="18">
        <v>6</v>
      </c>
      <c r="N187" s="18">
        <f t="shared" si="16"/>
        <v>72</v>
      </c>
      <c r="O187" s="18">
        <f t="shared" si="18"/>
        <v>7</v>
      </c>
      <c r="P187" s="18">
        <f>(N187+O187)</f>
        <v>79</v>
      </c>
      <c r="Q187" s="18" t="str">
        <f>IF(P187&lt;100,MID(P187,2,1),MID(P187,3,1))</f>
        <v>9</v>
      </c>
      <c r="R187" s="18" t="str">
        <f>A187&amp;B187&amp;C187&amp;D187&amp;E187&amp;F187&amp;G187&amp;H187&amp;I187&amp;J187&amp;K187&amp;L187&amp;M187</f>
        <v>5708504930186</v>
      </c>
      <c r="S187" s="18" t="str">
        <f t="shared" si="17"/>
        <v>570850493018</v>
      </c>
      <c r="T187" s="19">
        <f t="shared" si="19"/>
        <v>6</v>
      </c>
      <c r="U187" s="19" t="str">
        <f t="shared" si="20"/>
        <v>5708504930186</v>
      </c>
      <c r="V187" s="6"/>
    </row>
    <row r="188" spans="1:22" x14ac:dyDescent="0.45">
      <c r="A188" s="18">
        <v>5</v>
      </c>
      <c r="B188" s="18">
        <v>7</v>
      </c>
      <c r="C188" s="18">
        <v>0</v>
      </c>
      <c r="D188" s="18">
        <v>8</v>
      </c>
      <c r="E188" s="18">
        <v>5</v>
      </c>
      <c r="F188" s="18">
        <v>0</v>
      </c>
      <c r="G188" s="18">
        <v>4</v>
      </c>
      <c r="H188" s="23" t="str">
        <f t="shared" si="15"/>
        <v>2</v>
      </c>
      <c r="I188" s="18">
        <v>3</v>
      </c>
      <c r="J188" s="18">
        <v>0</v>
      </c>
      <c r="K188" s="20">
        <v>1</v>
      </c>
      <c r="L188" s="20">
        <v>8</v>
      </c>
      <c r="M188" s="18">
        <v>7</v>
      </c>
      <c r="N188" s="18">
        <f t="shared" si="16"/>
        <v>75</v>
      </c>
      <c r="O188" s="18">
        <f t="shared" si="18"/>
        <v>7</v>
      </c>
      <c r="P188" s="18">
        <f>(N188+O188)</f>
        <v>82</v>
      </c>
      <c r="Q188" s="18" t="str">
        <f>IF(P188&lt;100,MID(P188,2,1),MID(P188,3,1))</f>
        <v>2</v>
      </c>
      <c r="R188" s="18" t="str">
        <f>A188&amp;B188&amp;C188&amp;D188&amp;E188&amp;F188&amp;G188&amp;H188&amp;I188&amp;J188&amp;K188&amp;L188&amp;M188</f>
        <v>5708504230187</v>
      </c>
      <c r="S188" s="18" t="str">
        <f t="shared" si="17"/>
        <v>570850423018</v>
      </c>
      <c r="T188" s="19">
        <f t="shared" si="19"/>
        <v>7</v>
      </c>
      <c r="U188" s="19" t="str">
        <f t="shared" si="20"/>
        <v>5708504230187</v>
      </c>
      <c r="V188" s="6"/>
    </row>
    <row r="189" spans="1:22" x14ac:dyDescent="0.45">
      <c r="A189" s="18">
        <v>5</v>
      </c>
      <c r="B189" s="18">
        <v>7</v>
      </c>
      <c r="C189" s="18">
        <v>0</v>
      </c>
      <c r="D189" s="18">
        <v>8</v>
      </c>
      <c r="E189" s="18">
        <v>5</v>
      </c>
      <c r="F189" s="18">
        <v>0</v>
      </c>
      <c r="G189" s="18">
        <v>4</v>
      </c>
      <c r="H189" s="23" t="str">
        <f t="shared" si="15"/>
        <v>5</v>
      </c>
      <c r="I189" s="18">
        <v>3</v>
      </c>
      <c r="J189" s="18">
        <v>0</v>
      </c>
      <c r="K189" s="20">
        <v>1</v>
      </c>
      <c r="L189" s="20">
        <v>8</v>
      </c>
      <c r="M189" s="18">
        <v>8</v>
      </c>
      <c r="N189" s="18">
        <f t="shared" si="16"/>
        <v>78</v>
      </c>
      <c r="O189" s="18">
        <f t="shared" si="18"/>
        <v>7</v>
      </c>
      <c r="P189" s="18">
        <f>(N189+O189)</f>
        <v>85</v>
      </c>
      <c r="Q189" s="18" t="str">
        <f>IF(P189&lt;100,MID(P189,2,1),MID(P189,3,1))</f>
        <v>5</v>
      </c>
      <c r="R189" s="18" t="str">
        <f>A189&amp;B189&amp;C189&amp;D189&amp;E189&amp;F189&amp;G189&amp;H189&amp;I189&amp;J189&amp;K189&amp;L189&amp;M189</f>
        <v>5708504530188</v>
      </c>
      <c r="S189" s="18" t="str">
        <f t="shared" si="17"/>
        <v>570850453018</v>
      </c>
      <c r="T189" s="19">
        <f t="shared" si="19"/>
        <v>8</v>
      </c>
      <c r="U189" s="19" t="str">
        <f t="shared" si="20"/>
        <v>5708504530188</v>
      </c>
      <c r="V189" s="6"/>
    </row>
    <row r="190" spans="1:22" x14ac:dyDescent="0.45">
      <c r="A190" s="18">
        <v>5</v>
      </c>
      <c r="B190" s="18">
        <v>7</v>
      </c>
      <c r="C190" s="18">
        <v>0</v>
      </c>
      <c r="D190" s="18">
        <v>8</v>
      </c>
      <c r="E190" s="18">
        <v>5</v>
      </c>
      <c r="F190" s="18">
        <v>0</v>
      </c>
      <c r="G190" s="18">
        <v>4</v>
      </c>
      <c r="H190" s="23" t="str">
        <f t="shared" si="15"/>
        <v>8</v>
      </c>
      <c r="I190" s="18">
        <v>3</v>
      </c>
      <c r="J190" s="18">
        <v>0</v>
      </c>
      <c r="K190" s="20">
        <v>1</v>
      </c>
      <c r="L190" s="20">
        <v>8</v>
      </c>
      <c r="M190" s="18">
        <v>9</v>
      </c>
      <c r="N190" s="18">
        <f t="shared" si="16"/>
        <v>81</v>
      </c>
      <c r="O190" s="18">
        <f t="shared" si="18"/>
        <v>7</v>
      </c>
      <c r="P190" s="18">
        <f>(N190+O190)</f>
        <v>88</v>
      </c>
      <c r="Q190" s="18" t="str">
        <f>IF(P190&lt;100,MID(P190,2,1),MID(P190,3,1))</f>
        <v>8</v>
      </c>
      <c r="R190" s="18" t="str">
        <f>A190&amp;B190&amp;C190&amp;D190&amp;E190&amp;F190&amp;G190&amp;H190&amp;I190&amp;J190&amp;K190&amp;L190&amp;M190</f>
        <v>5708504830189</v>
      </c>
      <c r="S190" s="18" t="str">
        <f t="shared" si="17"/>
        <v>570850483018</v>
      </c>
      <c r="T190" s="19">
        <f t="shared" si="19"/>
        <v>9</v>
      </c>
      <c r="U190" s="19" t="str">
        <f t="shared" si="20"/>
        <v>5708504830189</v>
      </c>
      <c r="V190" s="6"/>
    </row>
    <row r="191" spans="1:22" x14ac:dyDescent="0.45">
      <c r="A191" s="18">
        <v>5</v>
      </c>
      <c r="B191" s="18">
        <v>7</v>
      </c>
      <c r="C191" s="18">
        <v>0</v>
      </c>
      <c r="D191" s="18">
        <v>8</v>
      </c>
      <c r="E191" s="18">
        <v>5</v>
      </c>
      <c r="F191" s="18">
        <v>0</v>
      </c>
      <c r="G191" s="18">
        <v>4</v>
      </c>
      <c r="H191" s="23" t="str">
        <f t="shared" si="15"/>
        <v>0</v>
      </c>
      <c r="I191" s="18">
        <v>3</v>
      </c>
      <c r="J191" s="18">
        <v>0</v>
      </c>
      <c r="K191" s="20">
        <v>1</v>
      </c>
      <c r="L191" s="20">
        <v>9</v>
      </c>
      <c r="M191" s="20">
        <v>0</v>
      </c>
      <c r="N191" s="18">
        <f t="shared" si="16"/>
        <v>54</v>
      </c>
      <c r="O191" s="18">
        <f t="shared" si="18"/>
        <v>6</v>
      </c>
      <c r="P191" s="18">
        <f>(N191+O191)</f>
        <v>60</v>
      </c>
      <c r="Q191" s="18" t="str">
        <f>IF(P191&lt;100,MID(P191,2,1),MID(P191,3,1))</f>
        <v>0</v>
      </c>
      <c r="R191" s="18" t="str">
        <f>A191&amp;B191&amp;C191&amp;D191&amp;E191&amp;F191&amp;G191&amp;H191&amp;I191&amp;J191&amp;K191&amp;L191&amp;M191</f>
        <v>5708504030190</v>
      </c>
      <c r="S191" s="18" t="str">
        <f t="shared" si="17"/>
        <v>570850403019</v>
      </c>
      <c r="T191" s="19">
        <f t="shared" si="19"/>
        <v>0</v>
      </c>
      <c r="U191" s="19" t="str">
        <f t="shared" si="20"/>
        <v>5708504030190</v>
      </c>
      <c r="V191" s="6"/>
    </row>
    <row r="192" spans="1:22" x14ac:dyDescent="0.45">
      <c r="A192" s="18">
        <v>5</v>
      </c>
      <c r="B192" s="18">
        <v>7</v>
      </c>
      <c r="C192" s="18">
        <v>0</v>
      </c>
      <c r="D192" s="18">
        <v>8</v>
      </c>
      <c r="E192" s="18">
        <v>5</v>
      </c>
      <c r="F192" s="18">
        <v>0</v>
      </c>
      <c r="G192" s="18">
        <v>4</v>
      </c>
      <c r="H192" s="23" t="str">
        <f t="shared" si="15"/>
        <v>3</v>
      </c>
      <c r="I192" s="18">
        <v>3</v>
      </c>
      <c r="J192" s="18">
        <v>0</v>
      </c>
      <c r="K192" s="20">
        <v>1</v>
      </c>
      <c r="L192" s="20">
        <v>9</v>
      </c>
      <c r="M192" s="18">
        <v>1</v>
      </c>
      <c r="N192" s="18">
        <f t="shared" si="16"/>
        <v>57</v>
      </c>
      <c r="O192" s="18">
        <f t="shared" si="18"/>
        <v>6</v>
      </c>
      <c r="P192" s="18">
        <f>(N192+O192)</f>
        <v>63</v>
      </c>
      <c r="Q192" s="18" t="str">
        <f>IF(P192&lt;100,MID(P192,2,1),MID(P192,3,1))</f>
        <v>3</v>
      </c>
      <c r="R192" s="18" t="str">
        <f>A192&amp;B192&amp;C192&amp;D192&amp;E192&amp;F192&amp;G192&amp;H192&amp;I192&amp;J192&amp;K192&amp;L192&amp;M192</f>
        <v>5708504330191</v>
      </c>
      <c r="S192" s="18" t="str">
        <f t="shared" si="17"/>
        <v>570850433019</v>
      </c>
      <c r="T192" s="19">
        <f t="shared" si="19"/>
        <v>1</v>
      </c>
      <c r="U192" s="19" t="str">
        <f t="shared" si="20"/>
        <v>5708504330191</v>
      </c>
      <c r="V192" s="6"/>
    </row>
    <row r="193" spans="1:22" x14ac:dyDescent="0.45">
      <c r="A193" s="18">
        <v>5</v>
      </c>
      <c r="B193" s="18">
        <v>7</v>
      </c>
      <c r="C193" s="18">
        <v>0</v>
      </c>
      <c r="D193" s="18">
        <v>8</v>
      </c>
      <c r="E193" s="18">
        <v>5</v>
      </c>
      <c r="F193" s="18">
        <v>0</v>
      </c>
      <c r="G193" s="18">
        <v>4</v>
      </c>
      <c r="H193" s="23" t="str">
        <f t="shared" si="15"/>
        <v>6</v>
      </c>
      <c r="I193" s="18">
        <v>3</v>
      </c>
      <c r="J193" s="18">
        <v>0</v>
      </c>
      <c r="K193" s="20">
        <v>1</v>
      </c>
      <c r="L193" s="20">
        <v>9</v>
      </c>
      <c r="M193" s="18">
        <v>2</v>
      </c>
      <c r="N193" s="18">
        <f t="shared" si="16"/>
        <v>60</v>
      </c>
      <c r="O193" s="18">
        <f t="shared" si="18"/>
        <v>6</v>
      </c>
      <c r="P193" s="18">
        <f>(N193+O193)</f>
        <v>66</v>
      </c>
      <c r="Q193" s="18" t="str">
        <f>IF(P193&lt;100,MID(P193,2,1),MID(P193,3,1))</f>
        <v>6</v>
      </c>
      <c r="R193" s="18" t="str">
        <f>A193&amp;B193&amp;C193&amp;D193&amp;E193&amp;F193&amp;G193&amp;H193&amp;I193&amp;J193&amp;K193&amp;L193&amp;M193</f>
        <v>5708504630192</v>
      </c>
      <c r="S193" s="18" t="str">
        <f t="shared" si="17"/>
        <v>570850463019</v>
      </c>
      <c r="T193" s="19">
        <f t="shared" si="19"/>
        <v>2</v>
      </c>
      <c r="U193" s="19" t="str">
        <f t="shared" si="20"/>
        <v>5708504630192</v>
      </c>
      <c r="V193" s="6"/>
    </row>
    <row r="194" spans="1:22" x14ac:dyDescent="0.45">
      <c r="A194" s="18">
        <v>5</v>
      </c>
      <c r="B194" s="18">
        <v>7</v>
      </c>
      <c r="C194" s="18">
        <v>0</v>
      </c>
      <c r="D194" s="18">
        <v>8</v>
      </c>
      <c r="E194" s="18">
        <v>5</v>
      </c>
      <c r="F194" s="18">
        <v>0</v>
      </c>
      <c r="G194" s="18">
        <v>4</v>
      </c>
      <c r="H194" s="23" t="str">
        <f t="shared" si="15"/>
        <v>9</v>
      </c>
      <c r="I194" s="18">
        <v>3</v>
      </c>
      <c r="J194" s="18">
        <v>0</v>
      </c>
      <c r="K194" s="20">
        <v>1</v>
      </c>
      <c r="L194" s="20">
        <v>9</v>
      </c>
      <c r="M194" s="18">
        <v>3</v>
      </c>
      <c r="N194" s="18">
        <f t="shared" si="16"/>
        <v>63</v>
      </c>
      <c r="O194" s="18">
        <f t="shared" si="18"/>
        <v>6</v>
      </c>
      <c r="P194" s="18">
        <f>(N194+O194)</f>
        <v>69</v>
      </c>
      <c r="Q194" s="18" t="str">
        <f>IF(P194&lt;100,MID(P194,2,1),MID(P194,3,1))</f>
        <v>9</v>
      </c>
      <c r="R194" s="18" t="str">
        <f>A194&amp;B194&amp;C194&amp;D194&amp;E194&amp;F194&amp;G194&amp;H194&amp;I194&amp;J194&amp;K194&amp;L194&amp;M194</f>
        <v>5708504930193</v>
      </c>
      <c r="S194" s="18" t="str">
        <f t="shared" si="17"/>
        <v>570850493019</v>
      </c>
      <c r="T194" s="19">
        <f t="shared" si="19"/>
        <v>3</v>
      </c>
      <c r="U194" s="19" t="str">
        <f t="shared" si="20"/>
        <v>5708504930193</v>
      </c>
      <c r="V194" s="6"/>
    </row>
    <row r="195" spans="1:22" x14ac:dyDescent="0.45">
      <c r="A195" s="18">
        <v>5</v>
      </c>
      <c r="B195" s="18">
        <v>7</v>
      </c>
      <c r="C195" s="18">
        <v>0</v>
      </c>
      <c r="D195" s="18">
        <v>8</v>
      </c>
      <c r="E195" s="18">
        <v>5</v>
      </c>
      <c r="F195" s="18">
        <v>0</v>
      </c>
      <c r="G195" s="18">
        <v>4</v>
      </c>
      <c r="H195" s="23" t="str">
        <f t="shared" ref="H195:H201" si="21">Q195</f>
        <v>2</v>
      </c>
      <c r="I195" s="18">
        <v>3</v>
      </c>
      <c r="J195" s="18">
        <v>0</v>
      </c>
      <c r="K195" s="20">
        <v>1</v>
      </c>
      <c r="L195" s="20">
        <v>9</v>
      </c>
      <c r="M195" s="18">
        <v>4</v>
      </c>
      <c r="N195" s="18">
        <f t="shared" ref="N195:N201" si="22">(M195+K195+I195+G195+E195+C195+A195)*3</f>
        <v>66</v>
      </c>
      <c r="O195" s="18">
        <f t="shared" si="18"/>
        <v>6</v>
      </c>
      <c r="P195" s="18">
        <f>(N195+O195)</f>
        <v>72</v>
      </c>
      <c r="Q195" s="18" t="str">
        <f>IF(P195&lt;100,MID(P195,2,1),MID(P195,3,1))</f>
        <v>2</v>
      </c>
      <c r="R195" s="18" t="str">
        <f>A195&amp;B195&amp;C195&amp;D195&amp;E195&amp;F195&amp;G195&amp;H195&amp;I195&amp;J195&amp;K195&amp;L195&amp;M195</f>
        <v>5708504230194</v>
      </c>
      <c r="S195" s="18" t="str">
        <f t="shared" ref="S195:S201" si="23">MID(R195,1,12)</f>
        <v>570850423019</v>
      </c>
      <c r="T195" s="19">
        <f t="shared" si="19"/>
        <v>4</v>
      </c>
      <c r="U195" s="19" t="str">
        <f t="shared" si="20"/>
        <v>5708504230194</v>
      </c>
      <c r="V195" s="6"/>
    </row>
    <row r="196" spans="1:22" x14ac:dyDescent="0.45">
      <c r="A196" s="18">
        <v>5</v>
      </c>
      <c r="B196" s="18">
        <v>7</v>
      </c>
      <c r="C196" s="18">
        <v>0</v>
      </c>
      <c r="D196" s="18">
        <v>8</v>
      </c>
      <c r="E196" s="18">
        <v>5</v>
      </c>
      <c r="F196" s="18">
        <v>0</v>
      </c>
      <c r="G196" s="18">
        <v>4</v>
      </c>
      <c r="H196" s="23" t="str">
        <f t="shared" si="21"/>
        <v>5</v>
      </c>
      <c r="I196" s="18">
        <v>3</v>
      </c>
      <c r="J196" s="18">
        <v>0</v>
      </c>
      <c r="K196" s="20">
        <v>1</v>
      </c>
      <c r="L196" s="20">
        <v>9</v>
      </c>
      <c r="M196" s="18">
        <v>5</v>
      </c>
      <c r="N196" s="18">
        <f t="shared" si="22"/>
        <v>69</v>
      </c>
      <c r="O196" s="18">
        <f t="shared" si="18"/>
        <v>6</v>
      </c>
      <c r="P196" s="18">
        <f>(N196+O196)</f>
        <v>75</v>
      </c>
      <c r="Q196" s="18" t="str">
        <f>IF(P196&lt;100,MID(P196,2,1),MID(P196,3,1))</f>
        <v>5</v>
      </c>
      <c r="R196" s="18" t="str">
        <f>A196&amp;B196&amp;C196&amp;D196&amp;E196&amp;F196&amp;G196&amp;H196&amp;I196&amp;J196&amp;K196&amp;L196&amp;M196</f>
        <v>5708504530195</v>
      </c>
      <c r="S196" s="18" t="str">
        <f t="shared" si="23"/>
        <v>570850453019</v>
      </c>
      <c r="T196" s="19">
        <f t="shared" si="19"/>
        <v>5</v>
      </c>
      <c r="U196" s="19" t="str">
        <f t="shared" si="20"/>
        <v>5708504530195</v>
      </c>
      <c r="V196" s="6"/>
    </row>
    <row r="197" spans="1:22" x14ac:dyDescent="0.45">
      <c r="A197" s="18">
        <v>5</v>
      </c>
      <c r="B197" s="18">
        <v>7</v>
      </c>
      <c r="C197" s="18">
        <v>0</v>
      </c>
      <c r="D197" s="18">
        <v>8</v>
      </c>
      <c r="E197" s="18">
        <v>5</v>
      </c>
      <c r="F197" s="18">
        <v>0</v>
      </c>
      <c r="G197" s="18">
        <v>4</v>
      </c>
      <c r="H197" s="23" t="str">
        <f t="shared" si="21"/>
        <v>8</v>
      </c>
      <c r="I197" s="18">
        <v>3</v>
      </c>
      <c r="J197" s="18">
        <v>0</v>
      </c>
      <c r="K197" s="20">
        <v>1</v>
      </c>
      <c r="L197" s="20">
        <v>9</v>
      </c>
      <c r="M197" s="18">
        <v>6</v>
      </c>
      <c r="N197" s="18">
        <f t="shared" si="22"/>
        <v>72</v>
      </c>
      <c r="O197" s="18">
        <f t="shared" si="18"/>
        <v>6</v>
      </c>
      <c r="P197" s="18">
        <f>(N197+O197)</f>
        <v>78</v>
      </c>
      <c r="Q197" s="18" t="str">
        <f>IF(P197&lt;100,MID(P197,2,1),MID(P197,3,1))</f>
        <v>8</v>
      </c>
      <c r="R197" s="18" t="str">
        <f>A197&amp;B197&amp;C197&amp;D197&amp;E197&amp;F197&amp;G197&amp;H197&amp;I197&amp;J197&amp;K197&amp;L197&amp;M197</f>
        <v>5708504830196</v>
      </c>
      <c r="S197" s="18" t="str">
        <f t="shared" si="23"/>
        <v>570850483019</v>
      </c>
      <c r="T197" s="19">
        <f t="shared" si="19"/>
        <v>6</v>
      </c>
      <c r="U197" s="19" t="str">
        <f t="shared" si="20"/>
        <v>5708504830196</v>
      </c>
      <c r="V197" s="6"/>
    </row>
    <row r="198" spans="1:22" x14ac:dyDescent="0.45">
      <c r="A198" s="18">
        <v>5</v>
      </c>
      <c r="B198" s="18">
        <v>7</v>
      </c>
      <c r="C198" s="18">
        <v>0</v>
      </c>
      <c r="D198" s="18">
        <v>8</v>
      </c>
      <c r="E198" s="18">
        <v>5</v>
      </c>
      <c r="F198" s="18">
        <v>0</v>
      </c>
      <c r="G198" s="18">
        <v>4</v>
      </c>
      <c r="H198" s="23" t="str">
        <f t="shared" si="21"/>
        <v>1</v>
      </c>
      <c r="I198" s="18">
        <v>3</v>
      </c>
      <c r="J198" s="18">
        <v>0</v>
      </c>
      <c r="K198" s="20">
        <v>1</v>
      </c>
      <c r="L198" s="20">
        <v>9</v>
      </c>
      <c r="M198" s="18">
        <v>7</v>
      </c>
      <c r="N198" s="18">
        <f t="shared" si="22"/>
        <v>75</v>
      </c>
      <c r="O198" s="18">
        <f t="shared" si="18"/>
        <v>6</v>
      </c>
      <c r="P198" s="18">
        <f>(N198+O198)</f>
        <v>81</v>
      </c>
      <c r="Q198" s="18" t="str">
        <f>IF(P198&lt;100,MID(P198,2,1),MID(P198,3,1))</f>
        <v>1</v>
      </c>
      <c r="R198" s="18" t="str">
        <f>A198&amp;B198&amp;C198&amp;D198&amp;E198&amp;F198&amp;G198&amp;H198&amp;I198&amp;J198&amp;K198&amp;L198&amp;M198</f>
        <v>5708504130197</v>
      </c>
      <c r="S198" s="18" t="str">
        <f t="shared" si="23"/>
        <v>570850413019</v>
      </c>
      <c r="T198" s="19">
        <f t="shared" si="19"/>
        <v>7</v>
      </c>
      <c r="U198" s="19" t="str">
        <f t="shared" si="20"/>
        <v>5708504130197</v>
      </c>
      <c r="V198" s="6"/>
    </row>
    <row r="199" spans="1:22" x14ac:dyDescent="0.45">
      <c r="A199" s="18">
        <v>5</v>
      </c>
      <c r="B199" s="18">
        <v>7</v>
      </c>
      <c r="C199" s="18">
        <v>0</v>
      </c>
      <c r="D199" s="18">
        <v>8</v>
      </c>
      <c r="E199" s="18">
        <v>5</v>
      </c>
      <c r="F199" s="18">
        <v>0</v>
      </c>
      <c r="G199" s="18">
        <v>4</v>
      </c>
      <c r="H199" s="23" t="str">
        <f t="shared" si="21"/>
        <v>4</v>
      </c>
      <c r="I199" s="18">
        <v>3</v>
      </c>
      <c r="J199" s="18">
        <v>0</v>
      </c>
      <c r="K199" s="20">
        <v>1</v>
      </c>
      <c r="L199" s="20">
        <v>9</v>
      </c>
      <c r="M199" s="18">
        <v>8</v>
      </c>
      <c r="N199" s="18">
        <f t="shared" si="22"/>
        <v>78</v>
      </c>
      <c r="O199" s="18">
        <f t="shared" si="18"/>
        <v>6</v>
      </c>
      <c r="P199" s="18">
        <f>(N199+O199)</f>
        <v>84</v>
      </c>
      <c r="Q199" s="18" t="str">
        <f>IF(P199&lt;100,MID(P199,2,1),MID(P199,3,1))</f>
        <v>4</v>
      </c>
      <c r="R199" s="18" t="str">
        <f>A199&amp;B199&amp;C199&amp;D199&amp;E199&amp;F199&amp;G199&amp;H199&amp;I199&amp;J199&amp;K199&amp;L199&amp;M199</f>
        <v>5708504430198</v>
      </c>
      <c r="S199" s="18" t="str">
        <f t="shared" si="23"/>
        <v>570850443019</v>
      </c>
      <c r="T199" s="19">
        <f t="shared" si="19"/>
        <v>8</v>
      </c>
      <c r="U199" s="19" t="str">
        <f t="shared" si="20"/>
        <v>5708504430198</v>
      </c>
      <c r="V199" s="6"/>
    </row>
    <row r="200" spans="1:22" x14ac:dyDescent="0.45">
      <c r="A200" s="18">
        <v>5</v>
      </c>
      <c r="B200" s="18">
        <v>7</v>
      </c>
      <c r="C200" s="18">
        <v>0</v>
      </c>
      <c r="D200" s="18">
        <v>8</v>
      </c>
      <c r="E200" s="18">
        <v>5</v>
      </c>
      <c r="F200" s="18">
        <v>0</v>
      </c>
      <c r="G200" s="18">
        <v>4</v>
      </c>
      <c r="H200" s="23" t="str">
        <f t="shared" si="21"/>
        <v>7</v>
      </c>
      <c r="I200" s="18">
        <v>3</v>
      </c>
      <c r="J200" s="18">
        <v>0</v>
      </c>
      <c r="K200" s="20">
        <v>1</v>
      </c>
      <c r="L200" s="20">
        <v>9</v>
      </c>
      <c r="M200" s="18">
        <v>9</v>
      </c>
      <c r="N200" s="18">
        <f t="shared" si="22"/>
        <v>81</v>
      </c>
      <c r="O200" s="18">
        <f t="shared" si="18"/>
        <v>6</v>
      </c>
      <c r="P200" s="18">
        <f>(N200+O200)</f>
        <v>87</v>
      </c>
      <c r="Q200" s="18" t="str">
        <f>IF(P200&lt;100,MID(P200,2,1),MID(P200,3,1))</f>
        <v>7</v>
      </c>
      <c r="R200" s="18" t="str">
        <f>A200&amp;B200&amp;C200&amp;D200&amp;E200&amp;F200&amp;G200&amp;H200&amp;I200&amp;J200&amp;K200&amp;L200&amp;M200</f>
        <v>5708504730199</v>
      </c>
      <c r="S200" s="18" t="str">
        <f t="shared" si="23"/>
        <v>570850473019</v>
      </c>
      <c r="T200" s="19">
        <f t="shared" si="19"/>
        <v>9</v>
      </c>
      <c r="U200" s="19" t="str">
        <f t="shared" si="20"/>
        <v>5708504730199</v>
      </c>
      <c r="V200" s="6"/>
    </row>
    <row r="201" spans="1:22" x14ac:dyDescent="0.45">
      <c r="A201" s="18">
        <v>5</v>
      </c>
      <c r="B201" s="18">
        <v>7</v>
      </c>
      <c r="C201" s="18">
        <v>0</v>
      </c>
      <c r="D201" s="18">
        <v>8</v>
      </c>
      <c r="E201" s="18">
        <v>5</v>
      </c>
      <c r="F201" s="18">
        <v>0</v>
      </c>
      <c r="G201" s="18">
        <v>4</v>
      </c>
      <c r="H201" s="23" t="str">
        <f t="shared" si="21"/>
        <v>2</v>
      </c>
      <c r="I201" s="18">
        <v>3</v>
      </c>
      <c r="J201" s="18">
        <v>0</v>
      </c>
      <c r="K201" s="20">
        <v>2</v>
      </c>
      <c r="L201" s="20">
        <v>0</v>
      </c>
      <c r="M201" s="20">
        <v>0</v>
      </c>
      <c r="N201" s="18">
        <f t="shared" si="22"/>
        <v>57</v>
      </c>
      <c r="O201" s="18">
        <f t="shared" si="18"/>
        <v>15</v>
      </c>
      <c r="P201" s="18">
        <f>(N201+O201)</f>
        <v>72</v>
      </c>
      <c r="Q201" s="18" t="str">
        <f>IF(P201&lt;100,MID(P201,2,1),MID(P201,3,1))</f>
        <v>2</v>
      </c>
      <c r="R201" s="18" t="str">
        <f>A201&amp;B201&amp;C201&amp;D201&amp;E201&amp;F201&amp;G201&amp;H201&amp;I201&amp;J201&amp;K201&amp;L201&amp;M201</f>
        <v>5708504230200</v>
      </c>
      <c r="S201" s="18" t="str">
        <f t="shared" si="23"/>
        <v>570850423020</v>
      </c>
      <c r="T201" s="19">
        <f t="shared" ref="T201:T257" si="24">MOD(10-MOD((MID(S201,12,1)+MID(S201,10,1)+MID(S201,8,1)+MID(S201,6,1)+MID(S201,4,1)+MID(S201,2,1))*3+MID(S201,11,1)+MID(S201,9,1)+MID(S201,7,1)+MID(S201,5,1)+MID(S201,3,1)+MID(S201,1,1),10),10)</f>
        <v>0</v>
      </c>
      <c r="U201" s="19" t="str">
        <f t="shared" ref="U201:U257" si="25">S201&amp;T201</f>
        <v>5708504230200</v>
      </c>
      <c r="V201" s="6"/>
    </row>
    <row r="202" spans="1:22" x14ac:dyDescent="0.45">
      <c r="S202" s="18"/>
      <c r="T202" s="19" t="e">
        <f t="shared" si="24"/>
        <v>#VALUE!</v>
      </c>
      <c r="U202" s="19" t="e">
        <f t="shared" si="25"/>
        <v>#VALUE!</v>
      </c>
      <c r="V202" s="6"/>
    </row>
    <row r="203" spans="1:22" x14ac:dyDescent="0.45">
      <c r="S203" s="18"/>
      <c r="T203" s="19" t="e">
        <f t="shared" si="24"/>
        <v>#VALUE!</v>
      </c>
      <c r="U203" s="19" t="e">
        <f t="shared" si="25"/>
        <v>#VALUE!</v>
      </c>
      <c r="V203" s="6"/>
    </row>
    <row r="204" spans="1:22" x14ac:dyDescent="0.45">
      <c r="S204" s="18"/>
      <c r="T204" s="19" t="e">
        <f t="shared" si="24"/>
        <v>#VALUE!</v>
      </c>
      <c r="U204" s="19" t="e">
        <f t="shared" si="25"/>
        <v>#VALUE!</v>
      </c>
      <c r="V204" s="6"/>
    </row>
    <row r="205" spans="1:22" x14ac:dyDescent="0.45">
      <c r="S205" s="18"/>
      <c r="T205" s="19" t="e">
        <f t="shared" si="24"/>
        <v>#VALUE!</v>
      </c>
      <c r="U205" s="19" t="e">
        <f t="shared" si="25"/>
        <v>#VALUE!</v>
      </c>
      <c r="V205" s="6"/>
    </row>
    <row r="206" spans="1:22" x14ac:dyDescent="0.45">
      <c r="S206" s="18"/>
      <c r="T206" s="19" t="e">
        <f t="shared" si="24"/>
        <v>#VALUE!</v>
      </c>
      <c r="U206" s="19" t="e">
        <f t="shared" si="25"/>
        <v>#VALUE!</v>
      </c>
      <c r="V206" s="6"/>
    </row>
    <row r="207" spans="1:22" x14ac:dyDescent="0.45">
      <c r="S207" s="18"/>
      <c r="T207" s="19" t="e">
        <f t="shared" si="24"/>
        <v>#VALUE!</v>
      </c>
      <c r="U207" s="19" t="e">
        <f t="shared" si="25"/>
        <v>#VALUE!</v>
      </c>
      <c r="V207" s="6"/>
    </row>
    <row r="208" spans="1:22" x14ac:dyDescent="0.45">
      <c r="S208" s="18"/>
      <c r="T208" s="19" t="e">
        <f t="shared" si="24"/>
        <v>#VALUE!</v>
      </c>
      <c r="U208" s="19" t="e">
        <f t="shared" si="25"/>
        <v>#VALUE!</v>
      </c>
      <c r="V208" s="6"/>
    </row>
    <row r="209" spans="19:22" x14ac:dyDescent="0.45">
      <c r="S209" s="18"/>
      <c r="T209" s="19" t="e">
        <f t="shared" si="24"/>
        <v>#VALUE!</v>
      </c>
      <c r="U209" s="19" t="e">
        <f t="shared" si="25"/>
        <v>#VALUE!</v>
      </c>
      <c r="V209" s="6"/>
    </row>
    <row r="210" spans="19:22" x14ac:dyDescent="0.45">
      <c r="S210" s="18"/>
      <c r="T210" s="19" t="e">
        <f t="shared" si="24"/>
        <v>#VALUE!</v>
      </c>
      <c r="U210" s="19" t="e">
        <f t="shared" si="25"/>
        <v>#VALUE!</v>
      </c>
      <c r="V210" s="6"/>
    </row>
    <row r="211" spans="19:22" x14ac:dyDescent="0.45">
      <c r="S211" s="18"/>
      <c r="T211" s="19" t="e">
        <f t="shared" si="24"/>
        <v>#VALUE!</v>
      </c>
      <c r="U211" s="19" t="e">
        <f t="shared" si="25"/>
        <v>#VALUE!</v>
      </c>
      <c r="V211" s="6"/>
    </row>
    <row r="212" spans="19:22" x14ac:dyDescent="0.45">
      <c r="S212" s="18"/>
      <c r="T212" s="19" t="e">
        <f t="shared" si="24"/>
        <v>#VALUE!</v>
      </c>
      <c r="U212" s="19" t="e">
        <f t="shared" si="25"/>
        <v>#VALUE!</v>
      </c>
      <c r="V212" s="6"/>
    </row>
    <row r="213" spans="19:22" x14ac:dyDescent="0.45">
      <c r="S213" s="18"/>
      <c r="T213" s="19" t="e">
        <f t="shared" si="24"/>
        <v>#VALUE!</v>
      </c>
      <c r="U213" s="19" t="e">
        <f t="shared" si="25"/>
        <v>#VALUE!</v>
      </c>
      <c r="V213" s="6"/>
    </row>
    <row r="214" spans="19:22" x14ac:dyDescent="0.45">
      <c r="S214" s="18"/>
      <c r="T214" s="19" t="e">
        <f t="shared" si="24"/>
        <v>#VALUE!</v>
      </c>
      <c r="U214" s="19" t="e">
        <f t="shared" si="25"/>
        <v>#VALUE!</v>
      </c>
      <c r="V214" s="6"/>
    </row>
    <row r="215" spans="19:22" x14ac:dyDescent="0.45">
      <c r="S215" s="18"/>
      <c r="T215" s="19" t="e">
        <f t="shared" si="24"/>
        <v>#VALUE!</v>
      </c>
      <c r="U215" s="19" t="e">
        <f t="shared" si="25"/>
        <v>#VALUE!</v>
      </c>
      <c r="V215" s="6"/>
    </row>
    <row r="216" spans="19:22" x14ac:dyDescent="0.45">
      <c r="S216" s="18"/>
      <c r="T216" s="19" t="e">
        <f t="shared" si="24"/>
        <v>#VALUE!</v>
      </c>
      <c r="U216" s="19" t="e">
        <f t="shared" si="25"/>
        <v>#VALUE!</v>
      </c>
      <c r="V216" s="6"/>
    </row>
    <row r="217" spans="19:22" x14ac:dyDescent="0.45">
      <c r="S217" s="18"/>
      <c r="T217" s="19" t="e">
        <f t="shared" si="24"/>
        <v>#VALUE!</v>
      </c>
      <c r="U217" s="19" t="e">
        <f t="shared" si="25"/>
        <v>#VALUE!</v>
      </c>
      <c r="V217" s="6"/>
    </row>
    <row r="218" spans="19:22" x14ac:dyDescent="0.45">
      <c r="S218" s="18"/>
      <c r="T218" s="19" t="e">
        <f t="shared" si="24"/>
        <v>#VALUE!</v>
      </c>
      <c r="U218" s="19" t="e">
        <f t="shared" si="25"/>
        <v>#VALUE!</v>
      </c>
      <c r="V218" s="6"/>
    </row>
    <row r="219" spans="19:22" x14ac:dyDescent="0.45">
      <c r="S219" s="18"/>
      <c r="T219" s="19" t="e">
        <f t="shared" si="24"/>
        <v>#VALUE!</v>
      </c>
      <c r="U219" s="19" t="e">
        <f t="shared" si="25"/>
        <v>#VALUE!</v>
      </c>
      <c r="V219" s="6"/>
    </row>
    <row r="220" spans="19:22" x14ac:dyDescent="0.45">
      <c r="S220" s="18"/>
      <c r="T220" s="19" t="e">
        <f t="shared" si="24"/>
        <v>#VALUE!</v>
      </c>
      <c r="U220" s="19" t="e">
        <f t="shared" si="25"/>
        <v>#VALUE!</v>
      </c>
      <c r="V220" s="6"/>
    </row>
    <row r="221" spans="19:22" x14ac:dyDescent="0.45">
      <c r="S221" s="18"/>
      <c r="T221" s="19" t="e">
        <f t="shared" si="24"/>
        <v>#VALUE!</v>
      </c>
      <c r="U221" s="19" t="e">
        <f t="shared" si="25"/>
        <v>#VALUE!</v>
      </c>
      <c r="V221" s="6"/>
    </row>
    <row r="222" spans="19:22" x14ac:dyDescent="0.45">
      <c r="S222" s="18"/>
      <c r="T222" s="19" t="e">
        <f t="shared" si="24"/>
        <v>#VALUE!</v>
      </c>
      <c r="U222" s="19" t="e">
        <f t="shared" si="25"/>
        <v>#VALUE!</v>
      </c>
      <c r="V222" s="6"/>
    </row>
    <row r="223" spans="19:22" x14ac:dyDescent="0.45">
      <c r="S223" s="18"/>
      <c r="T223" s="19" t="e">
        <f t="shared" si="24"/>
        <v>#VALUE!</v>
      </c>
      <c r="U223" s="19" t="e">
        <f t="shared" si="25"/>
        <v>#VALUE!</v>
      </c>
      <c r="V223" s="6"/>
    </row>
    <row r="224" spans="19:22" x14ac:dyDescent="0.45">
      <c r="S224" s="18"/>
      <c r="T224" s="19" t="e">
        <f t="shared" si="24"/>
        <v>#VALUE!</v>
      </c>
      <c r="U224" s="19" t="e">
        <f t="shared" si="25"/>
        <v>#VALUE!</v>
      </c>
      <c r="V224" s="6"/>
    </row>
    <row r="225" spans="19:22" x14ac:dyDescent="0.45">
      <c r="S225" s="18"/>
      <c r="T225" s="19" t="e">
        <f t="shared" si="24"/>
        <v>#VALUE!</v>
      </c>
      <c r="U225" s="19" t="e">
        <f t="shared" si="25"/>
        <v>#VALUE!</v>
      </c>
      <c r="V225" s="6"/>
    </row>
    <row r="226" spans="19:22" x14ac:dyDescent="0.45">
      <c r="S226" s="18"/>
      <c r="T226" s="19" t="e">
        <f t="shared" si="24"/>
        <v>#VALUE!</v>
      </c>
      <c r="U226" s="19" t="e">
        <f t="shared" si="25"/>
        <v>#VALUE!</v>
      </c>
      <c r="V226" s="6"/>
    </row>
    <row r="227" spans="19:22" x14ac:dyDescent="0.45">
      <c r="S227" s="18"/>
      <c r="T227" s="19" t="e">
        <f t="shared" si="24"/>
        <v>#VALUE!</v>
      </c>
      <c r="U227" s="19" t="e">
        <f t="shared" si="25"/>
        <v>#VALUE!</v>
      </c>
      <c r="V227" s="6"/>
    </row>
    <row r="228" spans="19:22" x14ac:dyDescent="0.45">
      <c r="S228" s="18"/>
      <c r="T228" s="19" t="e">
        <f t="shared" si="24"/>
        <v>#VALUE!</v>
      </c>
      <c r="U228" s="19" t="e">
        <f t="shared" si="25"/>
        <v>#VALUE!</v>
      </c>
      <c r="V228" s="6"/>
    </row>
    <row r="229" spans="19:22" x14ac:dyDescent="0.45">
      <c r="S229" s="18"/>
      <c r="T229" s="19" t="e">
        <f t="shared" si="24"/>
        <v>#VALUE!</v>
      </c>
      <c r="U229" s="19" t="e">
        <f t="shared" si="25"/>
        <v>#VALUE!</v>
      </c>
      <c r="V229" s="6"/>
    </row>
    <row r="230" spans="19:22" x14ac:dyDescent="0.45">
      <c r="S230" s="18"/>
      <c r="T230" s="19" t="e">
        <f t="shared" si="24"/>
        <v>#VALUE!</v>
      </c>
      <c r="U230" s="19" t="e">
        <f t="shared" si="25"/>
        <v>#VALUE!</v>
      </c>
      <c r="V230" s="6"/>
    </row>
    <row r="231" spans="19:22" x14ac:dyDescent="0.45">
      <c r="S231" s="18"/>
      <c r="T231" s="19" t="e">
        <f t="shared" si="24"/>
        <v>#VALUE!</v>
      </c>
      <c r="U231" s="19" t="e">
        <f t="shared" si="25"/>
        <v>#VALUE!</v>
      </c>
      <c r="V231" s="6"/>
    </row>
    <row r="232" spans="19:22" x14ac:dyDescent="0.45">
      <c r="S232" s="18"/>
      <c r="T232" s="19" t="e">
        <f t="shared" si="24"/>
        <v>#VALUE!</v>
      </c>
      <c r="U232" s="19" t="e">
        <f t="shared" si="25"/>
        <v>#VALUE!</v>
      </c>
      <c r="V232" s="6"/>
    </row>
    <row r="233" spans="19:22" x14ac:dyDescent="0.45">
      <c r="S233" s="18"/>
      <c r="T233" s="19" t="e">
        <f t="shared" si="24"/>
        <v>#VALUE!</v>
      </c>
      <c r="U233" s="19" t="e">
        <f t="shared" si="25"/>
        <v>#VALUE!</v>
      </c>
      <c r="V233" s="6"/>
    </row>
    <row r="234" spans="19:22" x14ac:dyDescent="0.45">
      <c r="S234" s="18"/>
      <c r="T234" s="19" t="e">
        <f t="shared" si="24"/>
        <v>#VALUE!</v>
      </c>
      <c r="U234" s="19" t="e">
        <f t="shared" si="25"/>
        <v>#VALUE!</v>
      </c>
      <c r="V234" s="6"/>
    </row>
    <row r="235" spans="19:22" x14ac:dyDescent="0.45">
      <c r="S235" s="18"/>
      <c r="T235" s="19" t="e">
        <f t="shared" si="24"/>
        <v>#VALUE!</v>
      </c>
      <c r="U235" s="19" t="e">
        <f t="shared" si="25"/>
        <v>#VALUE!</v>
      </c>
      <c r="V235" s="6"/>
    </row>
    <row r="236" spans="19:22" x14ac:dyDescent="0.45">
      <c r="S236" s="18"/>
      <c r="T236" s="19" t="e">
        <f t="shared" si="24"/>
        <v>#VALUE!</v>
      </c>
      <c r="U236" s="19" t="e">
        <f t="shared" si="25"/>
        <v>#VALUE!</v>
      </c>
      <c r="V236" s="6"/>
    </row>
    <row r="237" spans="19:22" x14ac:dyDescent="0.45">
      <c r="S237" s="18"/>
      <c r="T237" s="19" t="e">
        <f t="shared" si="24"/>
        <v>#VALUE!</v>
      </c>
      <c r="U237" s="19" t="e">
        <f t="shared" si="25"/>
        <v>#VALUE!</v>
      </c>
      <c r="V237" s="6"/>
    </row>
    <row r="238" spans="19:22" x14ac:dyDescent="0.45">
      <c r="S238" s="18"/>
      <c r="T238" s="19" t="e">
        <f t="shared" si="24"/>
        <v>#VALUE!</v>
      </c>
      <c r="U238" s="19" t="e">
        <f t="shared" si="25"/>
        <v>#VALUE!</v>
      </c>
      <c r="V238" s="6"/>
    </row>
    <row r="239" spans="19:22" x14ac:dyDescent="0.45">
      <c r="S239" s="18"/>
      <c r="T239" s="19" t="e">
        <f t="shared" si="24"/>
        <v>#VALUE!</v>
      </c>
      <c r="U239" s="19" t="e">
        <f t="shared" si="25"/>
        <v>#VALUE!</v>
      </c>
      <c r="V239" s="6"/>
    </row>
    <row r="240" spans="19:22" x14ac:dyDescent="0.45">
      <c r="S240" s="18"/>
      <c r="T240" s="19" t="e">
        <f t="shared" si="24"/>
        <v>#VALUE!</v>
      </c>
      <c r="U240" s="19" t="e">
        <f t="shared" si="25"/>
        <v>#VALUE!</v>
      </c>
      <c r="V240" s="6"/>
    </row>
    <row r="241" spans="19:22" x14ac:dyDescent="0.45">
      <c r="S241" s="18"/>
      <c r="T241" s="19" t="e">
        <f t="shared" si="24"/>
        <v>#VALUE!</v>
      </c>
      <c r="U241" s="19" t="e">
        <f t="shared" si="25"/>
        <v>#VALUE!</v>
      </c>
      <c r="V241" s="6"/>
    </row>
    <row r="242" spans="19:22" x14ac:dyDescent="0.45">
      <c r="S242" s="18"/>
      <c r="T242" s="19" t="e">
        <f t="shared" si="24"/>
        <v>#VALUE!</v>
      </c>
      <c r="U242" s="19" t="e">
        <f t="shared" si="25"/>
        <v>#VALUE!</v>
      </c>
      <c r="V242" s="6"/>
    </row>
    <row r="243" spans="19:22" x14ac:dyDescent="0.45">
      <c r="S243" s="18"/>
      <c r="T243" s="19" t="e">
        <f t="shared" si="24"/>
        <v>#VALUE!</v>
      </c>
      <c r="U243" s="19" t="e">
        <f t="shared" si="25"/>
        <v>#VALUE!</v>
      </c>
      <c r="V243" s="6"/>
    </row>
    <row r="244" spans="19:22" x14ac:dyDescent="0.45">
      <c r="S244" s="18"/>
      <c r="T244" s="19" t="e">
        <f t="shared" si="24"/>
        <v>#VALUE!</v>
      </c>
      <c r="U244" s="19" t="e">
        <f t="shared" si="25"/>
        <v>#VALUE!</v>
      </c>
      <c r="V244" s="6"/>
    </row>
    <row r="245" spans="19:22" x14ac:dyDescent="0.45">
      <c r="S245" s="18"/>
      <c r="T245" s="19" t="e">
        <f t="shared" si="24"/>
        <v>#VALUE!</v>
      </c>
      <c r="U245" s="19" t="e">
        <f t="shared" si="25"/>
        <v>#VALUE!</v>
      </c>
      <c r="V245" s="6"/>
    </row>
    <row r="246" spans="19:22" x14ac:dyDescent="0.45">
      <c r="S246" s="18"/>
      <c r="T246" s="19" t="e">
        <f t="shared" si="24"/>
        <v>#VALUE!</v>
      </c>
      <c r="U246" s="19" t="e">
        <f t="shared" si="25"/>
        <v>#VALUE!</v>
      </c>
      <c r="V246" s="6"/>
    </row>
    <row r="247" spans="19:22" x14ac:dyDescent="0.45">
      <c r="S247" s="18"/>
      <c r="T247" s="19" t="e">
        <f t="shared" si="24"/>
        <v>#VALUE!</v>
      </c>
      <c r="U247" s="19" t="e">
        <f t="shared" si="25"/>
        <v>#VALUE!</v>
      </c>
      <c r="V247" s="6"/>
    </row>
    <row r="248" spans="19:22" x14ac:dyDescent="0.45">
      <c r="S248" s="18"/>
      <c r="T248" s="19" t="e">
        <f t="shared" si="24"/>
        <v>#VALUE!</v>
      </c>
      <c r="U248" s="19" t="e">
        <f t="shared" si="25"/>
        <v>#VALUE!</v>
      </c>
      <c r="V248" s="6"/>
    </row>
    <row r="249" spans="19:22" x14ac:dyDescent="0.45">
      <c r="S249" s="18"/>
      <c r="T249" s="19" t="e">
        <f t="shared" si="24"/>
        <v>#VALUE!</v>
      </c>
      <c r="U249" s="19" t="e">
        <f t="shared" si="25"/>
        <v>#VALUE!</v>
      </c>
      <c r="V249" s="6"/>
    </row>
    <row r="250" spans="19:22" x14ac:dyDescent="0.45">
      <c r="S250" s="18"/>
      <c r="T250" s="19" t="e">
        <f t="shared" si="24"/>
        <v>#VALUE!</v>
      </c>
      <c r="U250" s="19" t="e">
        <f t="shared" si="25"/>
        <v>#VALUE!</v>
      </c>
      <c r="V250" s="6"/>
    </row>
    <row r="251" spans="19:22" x14ac:dyDescent="0.45">
      <c r="S251" s="18"/>
      <c r="T251" s="19" t="e">
        <f t="shared" si="24"/>
        <v>#VALUE!</v>
      </c>
      <c r="U251" s="19" t="e">
        <f t="shared" si="25"/>
        <v>#VALUE!</v>
      </c>
      <c r="V251" s="6"/>
    </row>
    <row r="252" spans="19:22" x14ac:dyDescent="0.45">
      <c r="S252" s="18"/>
      <c r="T252" s="19" t="e">
        <f t="shared" si="24"/>
        <v>#VALUE!</v>
      </c>
      <c r="U252" s="19" t="e">
        <f t="shared" si="25"/>
        <v>#VALUE!</v>
      </c>
      <c r="V252" s="6"/>
    </row>
    <row r="253" spans="19:22" x14ac:dyDescent="0.45">
      <c r="S253" s="18"/>
      <c r="T253" s="19" t="e">
        <f t="shared" si="24"/>
        <v>#VALUE!</v>
      </c>
      <c r="U253" s="19" t="e">
        <f t="shared" si="25"/>
        <v>#VALUE!</v>
      </c>
      <c r="V253" s="6"/>
    </row>
    <row r="254" spans="19:22" x14ac:dyDescent="0.45">
      <c r="S254" s="18"/>
      <c r="T254" s="19" t="e">
        <f t="shared" si="24"/>
        <v>#VALUE!</v>
      </c>
      <c r="U254" s="19" t="e">
        <f t="shared" si="25"/>
        <v>#VALUE!</v>
      </c>
      <c r="V254" s="6"/>
    </row>
    <row r="255" spans="19:22" x14ac:dyDescent="0.45">
      <c r="S255" s="18"/>
      <c r="T255" s="19" t="e">
        <f t="shared" si="24"/>
        <v>#VALUE!</v>
      </c>
      <c r="U255" s="19" t="e">
        <f t="shared" si="25"/>
        <v>#VALUE!</v>
      </c>
      <c r="V255" s="6"/>
    </row>
    <row r="256" spans="19:22" x14ac:dyDescent="0.45">
      <c r="S256" s="18"/>
      <c r="T256" s="19" t="e">
        <f t="shared" si="24"/>
        <v>#VALUE!</v>
      </c>
      <c r="U256" s="19" t="e">
        <f t="shared" si="25"/>
        <v>#VALUE!</v>
      </c>
      <c r="V256" s="6"/>
    </row>
    <row r="257" spans="19:22" x14ac:dyDescent="0.45">
      <c r="S257" s="18"/>
      <c r="T257" s="19" t="e">
        <f t="shared" si="24"/>
        <v>#VALUE!</v>
      </c>
      <c r="U257" s="19" t="e">
        <f t="shared" si="25"/>
        <v>#VALUE!</v>
      </c>
      <c r="V257" s="6"/>
    </row>
    <row r="258" spans="19:22" x14ac:dyDescent="0.45">
      <c r="S258" s="18"/>
      <c r="T258" s="19" t="e">
        <f t="shared" ref="T258:T299" si="26">MOD(10-MOD((MID(S258,12,1)+MID(S258,10,1)+MID(S258,8,1)+MID(S258,6,1)+MID(S258,4,1)+MID(S258,2,1))*3+MID(S258,11,1)+MID(S258,9,1)+MID(S258,7,1)+MID(S258,5,1)+MID(S258,3,1)+MID(S258,1,1),10),10)</f>
        <v>#VALUE!</v>
      </c>
      <c r="U258" s="19" t="e">
        <f t="shared" ref="U258:U299" si="27">S258&amp;T258</f>
        <v>#VALUE!</v>
      </c>
      <c r="V258" s="6"/>
    </row>
    <row r="259" spans="19:22" x14ac:dyDescent="0.45">
      <c r="S259" s="18"/>
      <c r="T259" s="19" t="e">
        <f t="shared" si="26"/>
        <v>#VALUE!</v>
      </c>
      <c r="U259" s="19" t="e">
        <f t="shared" si="27"/>
        <v>#VALUE!</v>
      </c>
      <c r="V259" s="6"/>
    </row>
    <row r="260" spans="19:22" x14ac:dyDescent="0.45">
      <c r="S260" s="18"/>
      <c r="T260" s="19" t="e">
        <f t="shared" si="26"/>
        <v>#VALUE!</v>
      </c>
      <c r="U260" s="19" t="e">
        <f t="shared" si="27"/>
        <v>#VALUE!</v>
      </c>
      <c r="V260" s="6"/>
    </row>
    <row r="261" spans="19:22" x14ac:dyDescent="0.45">
      <c r="S261" s="18"/>
      <c r="T261" s="19" t="e">
        <f t="shared" si="26"/>
        <v>#VALUE!</v>
      </c>
      <c r="U261" s="19" t="e">
        <f t="shared" si="27"/>
        <v>#VALUE!</v>
      </c>
      <c r="V261" s="6"/>
    </row>
    <row r="262" spans="19:22" x14ac:dyDescent="0.45">
      <c r="S262" s="18"/>
      <c r="T262" s="19" t="e">
        <f t="shared" si="26"/>
        <v>#VALUE!</v>
      </c>
      <c r="U262" s="19" t="e">
        <f t="shared" si="27"/>
        <v>#VALUE!</v>
      </c>
      <c r="V262" s="6"/>
    </row>
    <row r="263" spans="19:22" x14ac:dyDescent="0.45">
      <c r="S263" s="18"/>
      <c r="T263" s="19" t="e">
        <f t="shared" si="26"/>
        <v>#VALUE!</v>
      </c>
      <c r="U263" s="19" t="e">
        <f t="shared" si="27"/>
        <v>#VALUE!</v>
      </c>
      <c r="V263" s="6"/>
    </row>
    <row r="264" spans="19:22" x14ac:dyDescent="0.45">
      <c r="S264" s="18"/>
      <c r="T264" s="19" t="e">
        <f t="shared" si="26"/>
        <v>#VALUE!</v>
      </c>
      <c r="U264" s="19" t="e">
        <f t="shared" si="27"/>
        <v>#VALUE!</v>
      </c>
      <c r="V264" s="6"/>
    </row>
    <row r="265" spans="19:22" x14ac:dyDescent="0.45">
      <c r="S265" s="18"/>
      <c r="T265" s="19" t="e">
        <f t="shared" si="26"/>
        <v>#VALUE!</v>
      </c>
      <c r="U265" s="19" t="e">
        <f t="shared" si="27"/>
        <v>#VALUE!</v>
      </c>
      <c r="V265" s="6"/>
    </row>
    <row r="266" spans="19:22" x14ac:dyDescent="0.45">
      <c r="S266" s="18"/>
      <c r="T266" s="19" t="e">
        <f t="shared" si="26"/>
        <v>#VALUE!</v>
      </c>
      <c r="U266" s="19" t="e">
        <f t="shared" si="27"/>
        <v>#VALUE!</v>
      </c>
      <c r="V266" s="6"/>
    </row>
    <row r="267" spans="19:22" x14ac:dyDescent="0.45">
      <c r="S267" s="18"/>
      <c r="T267" s="19" t="e">
        <f t="shared" si="26"/>
        <v>#VALUE!</v>
      </c>
      <c r="U267" s="19" t="e">
        <f t="shared" si="27"/>
        <v>#VALUE!</v>
      </c>
      <c r="V267" s="6"/>
    </row>
    <row r="268" spans="19:22" x14ac:dyDescent="0.45">
      <c r="S268" s="18"/>
      <c r="T268" s="19" t="e">
        <f t="shared" si="26"/>
        <v>#VALUE!</v>
      </c>
      <c r="U268" s="19" t="e">
        <f t="shared" si="27"/>
        <v>#VALUE!</v>
      </c>
      <c r="V268" s="6"/>
    </row>
    <row r="269" spans="19:22" x14ac:dyDescent="0.45">
      <c r="S269" s="18"/>
      <c r="T269" s="19" t="e">
        <f t="shared" si="26"/>
        <v>#VALUE!</v>
      </c>
      <c r="U269" s="19" t="e">
        <f t="shared" si="27"/>
        <v>#VALUE!</v>
      </c>
      <c r="V269" s="6"/>
    </row>
    <row r="270" spans="19:22" x14ac:dyDescent="0.45">
      <c r="S270" s="18"/>
      <c r="T270" s="19" t="e">
        <f t="shared" si="26"/>
        <v>#VALUE!</v>
      </c>
      <c r="U270" s="19" t="e">
        <f t="shared" si="27"/>
        <v>#VALUE!</v>
      </c>
      <c r="V270" s="6"/>
    </row>
    <row r="271" spans="19:22" x14ac:dyDescent="0.45">
      <c r="S271" s="18"/>
      <c r="T271" s="19" t="e">
        <f t="shared" si="26"/>
        <v>#VALUE!</v>
      </c>
      <c r="U271" s="19" t="e">
        <f t="shared" si="27"/>
        <v>#VALUE!</v>
      </c>
      <c r="V271" s="6"/>
    </row>
    <row r="272" spans="19:22" x14ac:dyDescent="0.45">
      <c r="S272" s="18"/>
      <c r="T272" s="19" t="e">
        <f t="shared" si="26"/>
        <v>#VALUE!</v>
      </c>
      <c r="U272" s="19" t="e">
        <f t="shared" si="27"/>
        <v>#VALUE!</v>
      </c>
      <c r="V272" s="6"/>
    </row>
    <row r="273" spans="19:22" x14ac:dyDescent="0.45">
      <c r="S273" s="18"/>
      <c r="T273" s="19" t="e">
        <f t="shared" si="26"/>
        <v>#VALUE!</v>
      </c>
      <c r="U273" s="19" t="e">
        <f t="shared" si="27"/>
        <v>#VALUE!</v>
      </c>
      <c r="V273" s="6"/>
    </row>
    <row r="274" spans="19:22" x14ac:dyDescent="0.45">
      <c r="S274" s="18"/>
      <c r="T274" s="19" t="e">
        <f t="shared" si="26"/>
        <v>#VALUE!</v>
      </c>
      <c r="U274" s="19" t="e">
        <f t="shared" si="27"/>
        <v>#VALUE!</v>
      </c>
      <c r="V274" s="6"/>
    </row>
    <row r="275" spans="19:22" x14ac:dyDescent="0.45">
      <c r="S275" s="18"/>
      <c r="T275" s="19" t="e">
        <f t="shared" si="26"/>
        <v>#VALUE!</v>
      </c>
      <c r="U275" s="19" t="e">
        <f t="shared" si="27"/>
        <v>#VALUE!</v>
      </c>
      <c r="V275" s="6"/>
    </row>
    <row r="276" spans="19:22" x14ac:dyDescent="0.45">
      <c r="S276" s="18"/>
      <c r="T276" s="19" t="e">
        <f t="shared" si="26"/>
        <v>#VALUE!</v>
      </c>
      <c r="U276" s="19" t="e">
        <f t="shared" si="27"/>
        <v>#VALUE!</v>
      </c>
      <c r="V276" s="6"/>
    </row>
    <row r="277" spans="19:22" x14ac:dyDescent="0.45">
      <c r="S277" s="18"/>
      <c r="T277" s="19" t="e">
        <f t="shared" si="26"/>
        <v>#VALUE!</v>
      </c>
      <c r="U277" s="19" t="e">
        <f t="shared" si="27"/>
        <v>#VALUE!</v>
      </c>
      <c r="V277" s="6"/>
    </row>
    <row r="278" spans="19:22" x14ac:dyDescent="0.45">
      <c r="S278" s="18"/>
      <c r="T278" s="19" t="e">
        <f t="shared" si="26"/>
        <v>#VALUE!</v>
      </c>
      <c r="U278" s="19" t="e">
        <f t="shared" si="27"/>
        <v>#VALUE!</v>
      </c>
      <c r="V278" s="6"/>
    </row>
    <row r="279" spans="19:22" x14ac:dyDescent="0.45">
      <c r="S279" s="18"/>
      <c r="T279" s="19" t="e">
        <f t="shared" si="26"/>
        <v>#VALUE!</v>
      </c>
      <c r="U279" s="19" t="e">
        <f t="shared" si="27"/>
        <v>#VALUE!</v>
      </c>
      <c r="V279" s="6"/>
    </row>
    <row r="280" spans="19:22" x14ac:dyDescent="0.45">
      <c r="S280" s="18"/>
      <c r="T280" s="19" t="e">
        <f t="shared" si="26"/>
        <v>#VALUE!</v>
      </c>
      <c r="U280" s="19" t="e">
        <f t="shared" si="27"/>
        <v>#VALUE!</v>
      </c>
      <c r="V280" s="6"/>
    </row>
    <row r="281" spans="19:22" x14ac:dyDescent="0.45">
      <c r="S281" s="18"/>
      <c r="T281" s="19" t="e">
        <f t="shared" si="26"/>
        <v>#VALUE!</v>
      </c>
      <c r="U281" s="19" t="e">
        <f t="shared" si="27"/>
        <v>#VALUE!</v>
      </c>
      <c r="V281" s="6"/>
    </row>
    <row r="282" spans="19:22" x14ac:dyDescent="0.45">
      <c r="S282" s="18"/>
      <c r="T282" s="19" t="e">
        <f t="shared" si="26"/>
        <v>#VALUE!</v>
      </c>
      <c r="U282" s="19" t="e">
        <f t="shared" si="27"/>
        <v>#VALUE!</v>
      </c>
      <c r="V282" s="6"/>
    </row>
    <row r="283" spans="19:22" x14ac:dyDescent="0.45">
      <c r="S283" s="18"/>
      <c r="T283" s="19" t="e">
        <f t="shared" si="26"/>
        <v>#VALUE!</v>
      </c>
      <c r="U283" s="19" t="e">
        <f t="shared" si="27"/>
        <v>#VALUE!</v>
      </c>
      <c r="V283" s="6"/>
    </row>
    <row r="284" spans="19:22" x14ac:dyDescent="0.45">
      <c r="S284" s="18"/>
      <c r="T284" s="19" t="e">
        <f t="shared" si="26"/>
        <v>#VALUE!</v>
      </c>
      <c r="U284" s="19" t="e">
        <f t="shared" si="27"/>
        <v>#VALUE!</v>
      </c>
      <c r="V284" s="6"/>
    </row>
    <row r="285" spans="19:22" x14ac:dyDescent="0.45">
      <c r="S285" s="18"/>
      <c r="T285" s="19" t="e">
        <f t="shared" si="26"/>
        <v>#VALUE!</v>
      </c>
      <c r="U285" s="19" t="e">
        <f t="shared" si="27"/>
        <v>#VALUE!</v>
      </c>
      <c r="V285" s="6"/>
    </row>
    <row r="286" spans="19:22" x14ac:dyDescent="0.45">
      <c r="S286" s="18"/>
      <c r="T286" s="19" t="e">
        <f t="shared" si="26"/>
        <v>#VALUE!</v>
      </c>
      <c r="U286" s="19" t="e">
        <f t="shared" si="27"/>
        <v>#VALUE!</v>
      </c>
      <c r="V286" s="6"/>
    </row>
    <row r="287" spans="19:22" x14ac:dyDescent="0.45">
      <c r="S287" s="18"/>
      <c r="T287" s="19" t="e">
        <f t="shared" si="26"/>
        <v>#VALUE!</v>
      </c>
      <c r="U287" s="19" t="e">
        <f t="shared" si="27"/>
        <v>#VALUE!</v>
      </c>
      <c r="V287" s="6"/>
    </row>
    <row r="288" spans="19:22" x14ac:dyDescent="0.45">
      <c r="S288" s="18"/>
      <c r="T288" s="19" t="e">
        <f t="shared" si="26"/>
        <v>#VALUE!</v>
      </c>
      <c r="U288" s="19" t="e">
        <f t="shared" si="27"/>
        <v>#VALUE!</v>
      </c>
      <c r="V288" s="6"/>
    </row>
    <row r="289" spans="19:22" x14ac:dyDescent="0.45">
      <c r="S289" s="18"/>
      <c r="T289" s="19" t="e">
        <f t="shared" si="26"/>
        <v>#VALUE!</v>
      </c>
      <c r="U289" s="19" t="e">
        <f t="shared" si="27"/>
        <v>#VALUE!</v>
      </c>
      <c r="V289" s="6"/>
    </row>
    <row r="290" spans="19:22" x14ac:dyDescent="0.45">
      <c r="S290" s="18"/>
      <c r="T290" s="19" t="e">
        <f t="shared" si="26"/>
        <v>#VALUE!</v>
      </c>
      <c r="U290" s="19" t="e">
        <f t="shared" si="27"/>
        <v>#VALUE!</v>
      </c>
      <c r="V290" s="6"/>
    </row>
    <row r="291" spans="19:22" x14ac:dyDescent="0.45">
      <c r="S291" s="18"/>
      <c r="T291" s="19" t="e">
        <f t="shared" si="26"/>
        <v>#VALUE!</v>
      </c>
      <c r="U291" s="19" t="e">
        <f t="shared" si="27"/>
        <v>#VALUE!</v>
      </c>
      <c r="V291" s="6"/>
    </row>
    <row r="292" spans="19:22" x14ac:dyDescent="0.45">
      <c r="S292" s="18"/>
      <c r="T292" s="19" t="e">
        <f t="shared" si="26"/>
        <v>#VALUE!</v>
      </c>
      <c r="U292" s="19" t="e">
        <f t="shared" si="27"/>
        <v>#VALUE!</v>
      </c>
      <c r="V292" s="6"/>
    </row>
    <row r="293" spans="19:22" x14ac:dyDescent="0.45">
      <c r="S293" s="18"/>
      <c r="T293" s="19" t="e">
        <f t="shared" si="26"/>
        <v>#VALUE!</v>
      </c>
      <c r="U293" s="19" t="e">
        <f t="shared" si="27"/>
        <v>#VALUE!</v>
      </c>
      <c r="V293" s="6"/>
    </row>
    <row r="294" spans="19:22" x14ac:dyDescent="0.45">
      <c r="S294" s="18"/>
      <c r="T294" s="19" t="e">
        <f t="shared" si="26"/>
        <v>#VALUE!</v>
      </c>
      <c r="U294" s="19" t="e">
        <f t="shared" si="27"/>
        <v>#VALUE!</v>
      </c>
      <c r="V294" s="6"/>
    </row>
    <row r="295" spans="19:22" x14ac:dyDescent="0.45">
      <c r="S295" s="18"/>
      <c r="T295" s="19" t="e">
        <f t="shared" si="26"/>
        <v>#VALUE!</v>
      </c>
      <c r="U295" s="19" t="e">
        <f t="shared" si="27"/>
        <v>#VALUE!</v>
      </c>
      <c r="V295" s="6"/>
    </row>
    <row r="296" spans="19:22" x14ac:dyDescent="0.45">
      <c r="S296" s="18"/>
      <c r="T296" s="19" t="e">
        <f t="shared" si="26"/>
        <v>#VALUE!</v>
      </c>
      <c r="U296" s="19" t="e">
        <f t="shared" si="27"/>
        <v>#VALUE!</v>
      </c>
      <c r="V296" s="6"/>
    </row>
    <row r="297" spans="19:22" x14ac:dyDescent="0.45">
      <c r="S297" s="18"/>
      <c r="T297" s="19" t="e">
        <f t="shared" si="26"/>
        <v>#VALUE!</v>
      </c>
      <c r="U297" s="19" t="e">
        <f t="shared" si="27"/>
        <v>#VALUE!</v>
      </c>
      <c r="V297" s="6"/>
    </row>
    <row r="298" spans="19:22" x14ac:dyDescent="0.45">
      <c r="S298" s="18"/>
      <c r="T298" s="19" t="e">
        <f t="shared" si="26"/>
        <v>#VALUE!</v>
      </c>
      <c r="U298" s="19" t="e">
        <f t="shared" si="27"/>
        <v>#VALUE!</v>
      </c>
      <c r="V298" s="6"/>
    </row>
    <row r="299" spans="19:22" x14ac:dyDescent="0.45">
      <c r="S299" s="18"/>
      <c r="T299" s="19" t="e">
        <f t="shared" si="26"/>
        <v>#VALUE!</v>
      </c>
      <c r="U299" s="19" t="e">
        <f t="shared" si="27"/>
        <v>#VALUE!</v>
      </c>
      <c r="V299" s="6"/>
    </row>
    <row r="300" spans="19:22" x14ac:dyDescent="0.45">
      <c r="T300" s="19"/>
      <c r="U300" s="19"/>
      <c r="V300" s="6"/>
    </row>
    <row r="301" spans="19:22" x14ac:dyDescent="0.45">
      <c r="T301" s="19"/>
      <c r="U301" s="19"/>
      <c r="V301" s="6"/>
    </row>
    <row r="302" spans="19:22" x14ac:dyDescent="0.45">
      <c r="T302" s="19"/>
      <c r="U302" s="19"/>
      <c r="V302" s="6"/>
    </row>
    <row r="303" spans="19:22" x14ac:dyDescent="0.45">
      <c r="T303" s="19"/>
      <c r="U303" s="19"/>
      <c r="V303" s="6"/>
    </row>
    <row r="304" spans="19:22" x14ac:dyDescent="0.45">
      <c r="T304" s="19"/>
      <c r="U304" s="19"/>
      <c r="V304" s="6"/>
    </row>
    <row r="305" spans="20:22" x14ac:dyDescent="0.45">
      <c r="T305" s="19"/>
      <c r="U305" s="19"/>
      <c r="V305" s="6"/>
    </row>
    <row r="306" spans="20:22" x14ac:dyDescent="0.45">
      <c r="T306" s="19"/>
      <c r="U306" s="19"/>
      <c r="V306" s="6"/>
    </row>
    <row r="307" spans="20:22" x14ac:dyDescent="0.45">
      <c r="T307" s="19"/>
      <c r="U307" s="19"/>
      <c r="V307" s="6"/>
    </row>
    <row r="308" spans="20:22" x14ac:dyDescent="0.45">
      <c r="T308" s="19"/>
      <c r="U308" s="19"/>
      <c r="V308" s="6"/>
    </row>
    <row r="309" spans="20:22" x14ac:dyDescent="0.45">
      <c r="T309" s="19"/>
      <c r="U309" s="19"/>
      <c r="V309" s="6"/>
    </row>
    <row r="310" spans="20:22" x14ac:dyDescent="0.45">
      <c r="T310" s="19"/>
      <c r="U310" s="19"/>
      <c r="V310" s="6"/>
    </row>
    <row r="311" spans="20:22" x14ac:dyDescent="0.45">
      <c r="T311" s="19"/>
      <c r="U311" s="19"/>
      <c r="V311" s="6"/>
    </row>
    <row r="312" spans="20:22" x14ac:dyDescent="0.45">
      <c r="T312" s="19"/>
      <c r="U312" s="19"/>
      <c r="V312" s="6"/>
    </row>
    <row r="313" spans="20:22" x14ac:dyDescent="0.45">
      <c r="T313" s="19"/>
      <c r="U313" s="19"/>
      <c r="V313" s="6"/>
    </row>
    <row r="314" spans="20:22" x14ac:dyDescent="0.45">
      <c r="T314" s="19"/>
      <c r="U314" s="19"/>
      <c r="V314" s="6"/>
    </row>
    <row r="315" spans="20:22" x14ac:dyDescent="0.45">
      <c r="T315" s="19"/>
      <c r="U315" s="19"/>
      <c r="V315" s="6"/>
    </row>
    <row r="316" spans="20:22" x14ac:dyDescent="0.45">
      <c r="T316" s="19"/>
      <c r="U316" s="19"/>
      <c r="V316" s="6"/>
    </row>
    <row r="317" spans="20:22" x14ac:dyDescent="0.45">
      <c r="T317" s="19"/>
      <c r="U317" s="19"/>
      <c r="V317" s="6"/>
    </row>
    <row r="318" spans="20:22" x14ac:dyDescent="0.45">
      <c r="T318" s="19"/>
      <c r="U318" s="19"/>
      <c r="V318" s="6"/>
    </row>
    <row r="319" spans="20:22" x14ac:dyDescent="0.45">
      <c r="T319" s="19"/>
      <c r="U319" s="19"/>
      <c r="V319" s="6"/>
    </row>
    <row r="320" spans="20:22" x14ac:dyDescent="0.45">
      <c r="T320" s="19"/>
      <c r="U320" s="19"/>
      <c r="V320" s="6"/>
    </row>
    <row r="321" spans="20:22" x14ac:dyDescent="0.45">
      <c r="T321" s="19"/>
      <c r="U321" s="19"/>
      <c r="V321" s="6"/>
    </row>
    <row r="322" spans="20:22" x14ac:dyDescent="0.45">
      <c r="T322" s="19"/>
      <c r="U322" s="19"/>
      <c r="V322" s="6"/>
    </row>
    <row r="323" spans="20:22" x14ac:dyDescent="0.45">
      <c r="T323" s="19"/>
      <c r="U323" s="19"/>
      <c r="V323" s="6"/>
    </row>
    <row r="324" spans="20:22" x14ac:dyDescent="0.45">
      <c r="T324" s="19"/>
      <c r="U324" s="19"/>
      <c r="V324" s="6"/>
    </row>
    <row r="325" spans="20:22" x14ac:dyDescent="0.45">
      <c r="T325" s="19"/>
      <c r="U325" s="19"/>
      <c r="V325" s="6"/>
    </row>
    <row r="326" spans="20:22" x14ac:dyDescent="0.45">
      <c r="T326" s="19"/>
      <c r="U326" s="19"/>
      <c r="V326" s="6"/>
    </row>
    <row r="327" spans="20:22" x14ac:dyDescent="0.45">
      <c r="T327" s="19"/>
      <c r="U327" s="19"/>
      <c r="V327" s="6"/>
    </row>
    <row r="328" spans="20:22" x14ac:dyDescent="0.45">
      <c r="T328" s="19"/>
      <c r="U328" s="19"/>
      <c r="V328" s="6"/>
    </row>
    <row r="329" spans="20:22" x14ac:dyDescent="0.45">
      <c r="T329" s="19"/>
      <c r="U329" s="19"/>
      <c r="V329" s="6"/>
    </row>
    <row r="330" spans="20:22" x14ac:dyDescent="0.45">
      <c r="T330" s="19"/>
      <c r="U330" s="19"/>
      <c r="V330" s="6"/>
    </row>
    <row r="331" spans="20:22" x14ac:dyDescent="0.45">
      <c r="T331" s="19"/>
      <c r="U331" s="19"/>
      <c r="V331" s="6"/>
    </row>
    <row r="332" spans="20:22" x14ac:dyDescent="0.45">
      <c r="T332" s="19"/>
      <c r="U332" s="19"/>
      <c r="V332" s="6"/>
    </row>
    <row r="333" spans="20:22" x14ac:dyDescent="0.45">
      <c r="T333" s="19"/>
      <c r="U333" s="19"/>
      <c r="V333" s="6"/>
    </row>
    <row r="334" spans="20:22" x14ac:dyDescent="0.45">
      <c r="T334" s="19"/>
      <c r="U334" s="19"/>
      <c r="V334" s="6"/>
    </row>
    <row r="335" spans="20:22" x14ac:dyDescent="0.45">
      <c r="T335" s="19"/>
      <c r="U335" s="19"/>
      <c r="V335" s="6"/>
    </row>
    <row r="336" spans="20:22" x14ac:dyDescent="0.45">
      <c r="T336" s="19"/>
      <c r="U336" s="19"/>
      <c r="V336" s="6"/>
    </row>
    <row r="337" spans="20:22" x14ac:dyDescent="0.45">
      <c r="T337" s="19"/>
      <c r="U337" s="19"/>
      <c r="V337" s="6"/>
    </row>
    <row r="338" spans="20:22" x14ac:dyDescent="0.45">
      <c r="T338" s="19"/>
      <c r="U338" s="19"/>
      <c r="V338" s="6"/>
    </row>
    <row r="339" spans="20:22" x14ac:dyDescent="0.45">
      <c r="T339" s="19"/>
      <c r="U339" s="19"/>
      <c r="V339" s="6"/>
    </row>
    <row r="340" spans="20:22" x14ac:dyDescent="0.45">
      <c r="T340" s="19"/>
      <c r="U340" s="19"/>
      <c r="V340" s="6"/>
    </row>
    <row r="341" spans="20:22" x14ac:dyDescent="0.45">
      <c r="T341" s="19"/>
      <c r="U341" s="19"/>
      <c r="V341" s="6"/>
    </row>
    <row r="342" spans="20:22" x14ac:dyDescent="0.45">
      <c r="T342" s="19"/>
      <c r="U342" s="19"/>
      <c r="V342" s="6"/>
    </row>
    <row r="343" spans="20:22" x14ac:dyDescent="0.45">
      <c r="T343" s="19"/>
      <c r="U343" s="19"/>
      <c r="V343" s="6"/>
    </row>
    <row r="344" spans="20:22" x14ac:dyDescent="0.45">
      <c r="T344" s="19"/>
      <c r="U344" s="19"/>
      <c r="V344" s="6"/>
    </row>
    <row r="345" spans="20:22" x14ac:dyDescent="0.45">
      <c r="T345" s="19"/>
      <c r="U345" s="19"/>
      <c r="V345" s="6"/>
    </row>
    <row r="346" spans="20:22" x14ac:dyDescent="0.45">
      <c r="T346" s="19"/>
      <c r="U346" s="19"/>
      <c r="V346" s="6"/>
    </row>
    <row r="347" spans="20:22" x14ac:dyDescent="0.45">
      <c r="T347" s="19"/>
      <c r="U347" s="19"/>
      <c r="V347" s="6"/>
    </row>
    <row r="348" spans="20:22" x14ac:dyDescent="0.45">
      <c r="T348" s="19"/>
      <c r="U348" s="19"/>
      <c r="V348" s="6"/>
    </row>
    <row r="349" spans="20:22" x14ac:dyDescent="0.45">
      <c r="T349" s="19"/>
      <c r="U349" s="19"/>
      <c r="V349" s="6"/>
    </row>
    <row r="350" spans="20:22" x14ac:dyDescent="0.45">
      <c r="T350" s="19"/>
      <c r="U350" s="19"/>
      <c r="V350" s="6"/>
    </row>
    <row r="351" spans="20:22" x14ac:dyDescent="0.45">
      <c r="T351" s="19"/>
      <c r="U351" s="19"/>
      <c r="V351" s="6"/>
    </row>
    <row r="352" spans="20:22" x14ac:dyDescent="0.45">
      <c r="T352" s="19"/>
      <c r="U352" s="19"/>
      <c r="V352" s="6"/>
    </row>
    <row r="353" spans="20:22" x14ac:dyDescent="0.45">
      <c r="T353" s="19"/>
      <c r="U353" s="19"/>
      <c r="V353" s="6"/>
    </row>
    <row r="354" spans="20:22" x14ac:dyDescent="0.45">
      <c r="T354" s="19"/>
      <c r="U354" s="19"/>
      <c r="V354" s="6"/>
    </row>
    <row r="355" spans="20:22" x14ac:dyDescent="0.45">
      <c r="T355" s="19"/>
      <c r="U355" s="19"/>
      <c r="V355" s="6"/>
    </row>
    <row r="356" spans="20:22" x14ac:dyDescent="0.45">
      <c r="T356" s="19"/>
      <c r="U356" s="19"/>
      <c r="V356" s="6"/>
    </row>
    <row r="357" spans="20:22" x14ac:dyDescent="0.45">
      <c r="T357" s="19"/>
      <c r="U357" s="19"/>
      <c r="V357" s="6"/>
    </row>
    <row r="358" spans="20:22" x14ac:dyDescent="0.45">
      <c r="T358" s="19"/>
      <c r="U358" s="19"/>
      <c r="V358" s="6"/>
    </row>
    <row r="359" spans="20:22" x14ac:dyDescent="0.45">
      <c r="T359" s="19"/>
      <c r="U359" s="19"/>
      <c r="V359" s="6"/>
    </row>
    <row r="360" spans="20:22" x14ac:dyDescent="0.45">
      <c r="T360" s="19"/>
      <c r="U360" s="19"/>
      <c r="V360" s="6"/>
    </row>
    <row r="361" spans="20:22" x14ac:dyDescent="0.45">
      <c r="T361" s="19"/>
      <c r="U361" s="19"/>
      <c r="V361" s="6"/>
    </row>
    <row r="362" spans="20:22" x14ac:dyDescent="0.45">
      <c r="T362" s="19"/>
      <c r="U362" s="19"/>
      <c r="V362" s="6"/>
    </row>
    <row r="363" spans="20:22" x14ac:dyDescent="0.45">
      <c r="T363" s="19"/>
      <c r="U363" s="19"/>
      <c r="V363" s="6"/>
    </row>
    <row r="364" spans="20:22" x14ac:dyDescent="0.45">
      <c r="T364" s="19"/>
      <c r="U364" s="19"/>
      <c r="V364" s="6"/>
    </row>
    <row r="365" spans="20:22" x14ac:dyDescent="0.45">
      <c r="T365" s="19"/>
      <c r="U365" s="19"/>
      <c r="V365" s="6"/>
    </row>
    <row r="366" spans="20:22" x14ac:dyDescent="0.45">
      <c r="T366" s="19"/>
      <c r="U366" s="19"/>
      <c r="V366" s="6"/>
    </row>
    <row r="367" spans="20:22" x14ac:dyDescent="0.45">
      <c r="T367" s="19"/>
      <c r="U367" s="19"/>
      <c r="V367" s="6"/>
    </row>
    <row r="368" spans="20:22" x14ac:dyDescent="0.45">
      <c r="T368" s="19"/>
      <c r="U368" s="19"/>
      <c r="V368" s="6"/>
    </row>
    <row r="369" spans="20:22" x14ac:dyDescent="0.45">
      <c r="T369" s="19"/>
      <c r="U369" s="19"/>
      <c r="V369" s="6"/>
    </row>
    <row r="370" spans="20:22" x14ac:dyDescent="0.45">
      <c r="T370" s="19"/>
      <c r="U370" s="19"/>
      <c r="V370" s="6"/>
    </row>
    <row r="371" spans="20:22" x14ac:dyDescent="0.45">
      <c r="T371" s="19"/>
      <c r="U371" s="19"/>
      <c r="V371" s="6"/>
    </row>
    <row r="372" spans="20:22" x14ac:dyDescent="0.45">
      <c r="T372" s="19"/>
      <c r="U372" s="19"/>
      <c r="V372" s="6"/>
    </row>
    <row r="373" spans="20:22" x14ac:dyDescent="0.45">
      <c r="T373" s="19"/>
      <c r="U373" s="19"/>
      <c r="V373" s="6"/>
    </row>
    <row r="374" spans="20:22" x14ac:dyDescent="0.45">
      <c r="T374" s="19"/>
      <c r="U374" s="19"/>
      <c r="V374" s="6"/>
    </row>
    <row r="375" spans="20:22" x14ac:dyDescent="0.45">
      <c r="T375" s="19"/>
      <c r="U375" s="19"/>
      <c r="V375" s="6"/>
    </row>
    <row r="376" spans="20:22" x14ac:dyDescent="0.45">
      <c r="T376" s="19"/>
      <c r="U376" s="19"/>
      <c r="V376" s="6"/>
    </row>
    <row r="377" spans="20:22" x14ac:dyDescent="0.45">
      <c r="T377" s="19"/>
      <c r="U377" s="19"/>
      <c r="V377" s="6"/>
    </row>
    <row r="378" spans="20:22" x14ac:dyDescent="0.45">
      <c r="T378" s="19"/>
      <c r="U378" s="19"/>
      <c r="V378" s="6"/>
    </row>
    <row r="379" spans="20:22" x14ac:dyDescent="0.45">
      <c r="T379" s="19"/>
      <c r="U379" s="19"/>
      <c r="V379" s="6"/>
    </row>
    <row r="380" spans="20:22" x14ac:dyDescent="0.45">
      <c r="T380" s="19"/>
      <c r="U380" s="19"/>
      <c r="V380" s="6"/>
    </row>
    <row r="381" spans="20:22" x14ac:dyDescent="0.45">
      <c r="T381" s="19"/>
      <c r="U381" s="19"/>
      <c r="V381" s="6"/>
    </row>
    <row r="382" spans="20:22" x14ac:dyDescent="0.45">
      <c r="T382" s="19"/>
      <c r="U382" s="19"/>
      <c r="V382" s="6"/>
    </row>
    <row r="383" spans="20:22" x14ac:dyDescent="0.45">
      <c r="T383" s="19"/>
      <c r="U383" s="19"/>
      <c r="V383" s="6"/>
    </row>
    <row r="384" spans="20:22" x14ac:dyDescent="0.45">
      <c r="T384" s="19"/>
      <c r="U384" s="19"/>
      <c r="V384" s="6"/>
    </row>
    <row r="385" spans="20:22" x14ac:dyDescent="0.45">
      <c r="T385" s="19"/>
      <c r="U385" s="19"/>
      <c r="V385" s="6"/>
    </row>
    <row r="386" spans="20:22" x14ac:dyDescent="0.45">
      <c r="T386" s="19"/>
      <c r="U386" s="19"/>
      <c r="V386" s="6"/>
    </row>
    <row r="387" spans="20:22" x14ac:dyDescent="0.45">
      <c r="T387" s="19"/>
      <c r="U387" s="19"/>
      <c r="V387" s="6"/>
    </row>
    <row r="388" spans="20:22" x14ac:dyDescent="0.45">
      <c r="T388" s="19"/>
      <c r="U388" s="19"/>
      <c r="V388" s="6"/>
    </row>
    <row r="389" spans="20:22" x14ac:dyDescent="0.45">
      <c r="T389" s="19"/>
      <c r="U389" s="19"/>
      <c r="V389" s="6"/>
    </row>
    <row r="390" spans="20:22" x14ac:dyDescent="0.45">
      <c r="T390" s="19"/>
      <c r="U390" s="19"/>
      <c r="V390" s="6"/>
    </row>
    <row r="391" spans="20:22" x14ac:dyDescent="0.45">
      <c r="T391" s="19"/>
      <c r="U391" s="19"/>
      <c r="V391" s="6"/>
    </row>
    <row r="392" spans="20:22" x14ac:dyDescent="0.45">
      <c r="T392" s="19"/>
      <c r="U392" s="19"/>
      <c r="V392" s="6"/>
    </row>
    <row r="393" spans="20:22" x14ac:dyDescent="0.45">
      <c r="T393" s="19"/>
      <c r="U393" s="19"/>
      <c r="V393" s="6"/>
    </row>
    <row r="394" spans="20:22" x14ac:dyDescent="0.45">
      <c r="T394" s="19"/>
      <c r="U394" s="19"/>
      <c r="V394" s="6"/>
    </row>
    <row r="395" spans="20:22" x14ac:dyDescent="0.45">
      <c r="T395" s="19"/>
      <c r="U395" s="19"/>
      <c r="V395" s="6"/>
    </row>
    <row r="396" spans="20:22" x14ac:dyDescent="0.45">
      <c r="T396" s="19"/>
      <c r="U396" s="19"/>
      <c r="V396" s="6"/>
    </row>
    <row r="397" spans="20:22" x14ac:dyDescent="0.45">
      <c r="T397" s="19"/>
      <c r="U397" s="19"/>
      <c r="V397" s="6"/>
    </row>
    <row r="398" spans="20:22" x14ac:dyDescent="0.45">
      <c r="T398" s="19"/>
      <c r="U398" s="19"/>
      <c r="V398" s="6"/>
    </row>
    <row r="399" spans="20:22" x14ac:dyDescent="0.45">
      <c r="T399" s="19"/>
      <c r="U399" s="19"/>
      <c r="V399" s="6"/>
    </row>
    <row r="400" spans="20:22" x14ac:dyDescent="0.45">
      <c r="T400" s="19"/>
      <c r="U400" s="19"/>
      <c r="V400" s="6"/>
    </row>
    <row r="401" spans="20:22" x14ac:dyDescent="0.45">
      <c r="T401" s="19"/>
      <c r="U401" s="19"/>
      <c r="V401" s="6"/>
    </row>
    <row r="402" spans="20:22" x14ac:dyDescent="0.45">
      <c r="T402" s="19"/>
      <c r="U402" s="19"/>
      <c r="V402" s="6"/>
    </row>
    <row r="403" spans="20:22" x14ac:dyDescent="0.45">
      <c r="T403" s="19"/>
      <c r="U403" s="19"/>
      <c r="V403" s="6"/>
    </row>
    <row r="404" spans="20:22" x14ac:dyDescent="0.45">
      <c r="T404" s="19"/>
      <c r="U404" s="19"/>
      <c r="V404" s="6"/>
    </row>
    <row r="405" spans="20:22" x14ac:dyDescent="0.45">
      <c r="T405" s="19"/>
      <c r="U405" s="19"/>
      <c r="V405" s="6"/>
    </row>
    <row r="406" spans="20:22" x14ac:dyDescent="0.45">
      <c r="T406" s="19"/>
      <c r="U406" s="19"/>
      <c r="V406" s="6"/>
    </row>
    <row r="407" spans="20:22" x14ac:dyDescent="0.45">
      <c r="T407" s="19"/>
      <c r="U407" s="19"/>
      <c r="V407" s="6"/>
    </row>
    <row r="408" spans="20:22" x14ac:dyDescent="0.45">
      <c r="T408" s="19"/>
      <c r="U408" s="19"/>
      <c r="V408" s="6"/>
    </row>
    <row r="409" spans="20:22" x14ac:dyDescent="0.45">
      <c r="T409" s="19"/>
      <c r="U409" s="19"/>
      <c r="V409" s="6"/>
    </row>
    <row r="410" spans="20:22" x14ac:dyDescent="0.45">
      <c r="T410" s="19"/>
      <c r="U410" s="19"/>
      <c r="V410" s="6"/>
    </row>
    <row r="411" spans="20:22" x14ac:dyDescent="0.45">
      <c r="T411" s="19"/>
      <c r="U411" s="19"/>
      <c r="V411" s="6"/>
    </row>
    <row r="412" spans="20:22" x14ac:dyDescent="0.45">
      <c r="T412" s="19"/>
      <c r="U412" s="19"/>
      <c r="V412" s="6"/>
    </row>
    <row r="413" spans="20:22" x14ac:dyDescent="0.45">
      <c r="T413" s="19"/>
      <c r="U413" s="19"/>
      <c r="V413" s="6"/>
    </row>
    <row r="414" spans="20:22" x14ac:dyDescent="0.45">
      <c r="T414" s="19"/>
      <c r="U414" s="19"/>
      <c r="V414" s="6"/>
    </row>
    <row r="415" spans="20:22" x14ac:dyDescent="0.45">
      <c r="T415" s="19"/>
      <c r="U415" s="19"/>
      <c r="V415" s="6"/>
    </row>
    <row r="416" spans="20:22" x14ac:dyDescent="0.45">
      <c r="T416" s="19"/>
      <c r="U416" s="19"/>
      <c r="V416" s="6"/>
    </row>
    <row r="417" spans="20:22" x14ac:dyDescent="0.45">
      <c r="T417" s="19"/>
      <c r="U417" s="19"/>
      <c r="V417" s="6"/>
    </row>
    <row r="418" spans="20:22" x14ac:dyDescent="0.45">
      <c r="T418" s="19"/>
      <c r="U418" s="19"/>
      <c r="V418" s="6"/>
    </row>
    <row r="419" spans="20:22" x14ac:dyDescent="0.45">
      <c r="T419" s="19"/>
      <c r="U419" s="19"/>
      <c r="V419" s="6"/>
    </row>
    <row r="420" spans="20:22" x14ac:dyDescent="0.45">
      <c r="T420" s="19"/>
      <c r="U420" s="19"/>
      <c r="V420" s="6"/>
    </row>
    <row r="421" spans="20:22" x14ac:dyDescent="0.45">
      <c r="T421" s="19"/>
      <c r="U421" s="19"/>
      <c r="V421" s="6"/>
    </row>
    <row r="422" spans="20:22" x14ac:dyDescent="0.45">
      <c r="T422" s="19"/>
      <c r="U422" s="19"/>
      <c r="V422" s="6"/>
    </row>
    <row r="423" spans="20:22" x14ac:dyDescent="0.45">
      <c r="T423" s="19"/>
      <c r="U423" s="19"/>
      <c r="V423" s="6"/>
    </row>
    <row r="424" spans="20:22" x14ac:dyDescent="0.45">
      <c r="T424" s="19"/>
      <c r="U424" s="19"/>
      <c r="V424" s="6"/>
    </row>
    <row r="425" spans="20:22" x14ac:dyDescent="0.45">
      <c r="T425" s="19"/>
      <c r="U425" s="19"/>
      <c r="V425" s="6"/>
    </row>
    <row r="426" spans="20:22" x14ac:dyDescent="0.45">
      <c r="T426" s="19"/>
      <c r="U426" s="19"/>
      <c r="V426" s="6"/>
    </row>
    <row r="427" spans="20:22" x14ac:dyDescent="0.45">
      <c r="T427" s="19"/>
      <c r="U427" s="19"/>
      <c r="V427" s="6"/>
    </row>
    <row r="428" spans="20:22" x14ac:dyDescent="0.45">
      <c r="T428" s="19"/>
      <c r="U428" s="19"/>
      <c r="V428" s="6"/>
    </row>
    <row r="429" spans="20:22" x14ac:dyDescent="0.45">
      <c r="T429" s="19"/>
      <c r="U429" s="19"/>
      <c r="V429" s="6"/>
    </row>
    <row r="430" spans="20:22" x14ac:dyDescent="0.45">
      <c r="T430" s="19"/>
      <c r="U430" s="19"/>
      <c r="V430" s="6"/>
    </row>
    <row r="431" spans="20:22" x14ac:dyDescent="0.45">
      <c r="T431" s="19"/>
      <c r="U431" s="19"/>
      <c r="V431" s="6"/>
    </row>
    <row r="432" spans="20:22" x14ac:dyDescent="0.45">
      <c r="T432" s="19"/>
      <c r="U432" s="19"/>
      <c r="V432" s="6"/>
    </row>
    <row r="433" spans="20:22" x14ac:dyDescent="0.45">
      <c r="T433" s="19"/>
      <c r="U433" s="19"/>
      <c r="V433" s="6"/>
    </row>
    <row r="434" spans="20:22" x14ac:dyDescent="0.45">
      <c r="T434" s="19"/>
      <c r="U434" s="19"/>
      <c r="V434" s="6"/>
    </row>
    <row r="435" spans="20:22" x14ac:dyDescent="0.45">
      <c r="T435" s="19"/>
      <c r="U435" s="19"/>
      <c r="V435" s="6"/>
    </row>
    <row r="436" spans="20:22" x14ac:dyDescent="0.45">
      <c r="T436" s="19"/>
      <c r="U436" s="19"/>
      <c r="V436" s="6"/>
    </row>
    <row r="437" spans="20:22" x14ac:dyDescent="0.45">
      <c r="T437" s="19"/>
      <c r="U437" s="19"/>
      <c r="V437" s="6"/>
    </row>
    <row r="438" spans="20:22" x14ac:dyDescent="0.45">
      <c r="T438" s="19"/>
      <c r="U438" s="19"/>
      <c r="V438" s="6"/>
    </row>
    <row r="439" spans="20:22" x14ac:dyDescent="0.45">
      <c r="T439" s="19"/>
      <c r="U439" s="19"/>
      <c r="V439" s="6"/>
    </row>
    <row r="440" spans="20:22" x14ac:dyDescent="0.45">
      <c r="T440" s="19"/>
      <c r="U440" s="19"/>
      <c r="V440" s="6"/>
    </row>
    <row r="441" spans="20:22" x14ac:dyDescent="0.45">
      <c r="T441" s="19"/>
      <c r="U441" s="19"/>
      <c r="V441" s="6"/>
    </row>
    <row r="442" spans="20:22" x14ac:dyDescent="0.45">
      <c r="T442" s="19"/>
      <c r="U442" s="19"/>
      <c r="V442" s="6"/>
    </row>
    <row r="443" spans="20:22" x14ac:dyDescent="0.45">
      <c r="T443" s="19"/>
      <c r="U443" s="19"/>
      <c r="V443" s="6"/>
    </row>
    <row r="444" spans="20:22" x14ac:dyDescent="0.45">
      <c r="T444" s="19"/>
      <c r="U444" s="19"/>
      <c r="V444" s="6"/>
    </row>
    <row r="445" spans="20:22" x14ac:dyDescent="0.45">
      <c r="T445" s="19"/>
      <c r="U445" s="19"/>
      <c r="V445" s="6"/>
    </row>
    <row r="446" spans="20:22" x14ac:dyDescent="0.45">
      <c r="T446" s="19"/>
      <c r="U446" s="19"/>
      <c r="V446" s="6"/>
    </row>
    <row r="447" spans="20:22" x14ac:dyDescent="0.45">
      <c r="T447" s="19"/>
      <c r="U447" s="19"/>
      <c r="V447" s="6"/>
    </row>
    <row r="448" spans="20:22" x14ac:dyDescent="0.45">
      <c r="T448" s="19"/>
      <c r="U448" s="19"/>
      <c r="V448" s="6"/>
    </row>
    <row r="449" spans="20:22" x14ac:dyDescent="0.45">
      <c r="T449" s="19"/>
      <c r="U449" s="19"/>
      <c r="V449" s="6"/>
    </row>
    <row r="450" spans="20:22" x14ac:dyDescent="0.45">
      <c r="T450" s="19"/>
      <c r="U450" s="19"/>
      <c r="V450" s="6"/>
    </row>
    <row r="451" spans="20:22" x14ac:dyDescent="0.45">
      <c r="T451" s="19"/>
      <c r="U451" s="19"/>
      <c r="V451" s="6"/>
    </row>
    <row r="452" spans="20:22" x14ac:dyDescent="0.45">
      <c r="T452" s="19"/>
      <c r="U452" s="19"/>
      <c r="V452" s="6"/>
    </row>
    <row r="453" spans="20:22" x14ac:dyDescent="0.45">
      <c r="T453" s="19"/>
      <c r="U453" s="19"/>
      <c r="V453" s="6"/>
    </row>
    <row r="454" spans="20:22" x14ac:dyDescent="0.45">
      <c r="T454" s="19"/>
      <c r="U454" s="19"/>
      <c r="V454" s="6"/>
    </row>
    <row r="455" spans="20:22" x14ac:dyDescent="0.45">
      <c r="T455" s="19"/>
      <c r="U455" s="19"/>
      <c r="V455" s="6"/>
    </row>
    <row r="456" spans="20:22" x14ac:dyDescent="0.45">
      <c r="T456" s="19"/>
      <c r="U456" s="19"/>
      <c r="V456" s="6"/>
    </row>
    <row r="457" spans="20:22" x14ac:dyDescent="0.45">
      <c r="T457" s="19"/>
      <c r="U457" s="19"/>
      <c r="V457" s="6"/>
    </row>
    <row r="458" spans="20:22" x14ac:dyDescent="0.45">
      <c r="T458" s="19"/>
      <c r="U458" s="19"/>
      <c r="V458" s="6"/>
    </row>
    <row r="459" spans="20:22" x14ac:dyDescent="0.45">
      <c r="T459" s="19"/>
      <c r="U459" s="19"/>
      <c r="V459" s="6"/>
    </row>
    <row r="460" spans="20:22" x14ac:dyDescent="0.45">
      <c r="T460" s="19"/>
      <c r="U460" s="19"/>
      <c r="V460" s="6"/>
    </row>
    <row r="461" spans="20:22" x14ac:dyDescent="0.45">
      <c r="T461" s="19"/>
      <c r="U461" s="19"/>
      <c r="V461" s="6"/>
    </row>
    <row r="462" spans="20:22" x14ac:dyDescent="0.45">
      <c r="T462" s="19"/>
      <c r="U462" s="19"/>
      <c r="V462" s="6"/>
    </row>
    <row r="463" spans="20:22" x14ac:dyDescent="0.45">
      <c r="T463" s="19"/>
      <c r="U463" s="19"/>
      <c r="V463" s="6"/>
    </row>
    <row r="464" spans="20:22" x14ac:dyDescent="0.45">
      <c r="T464" s="19"/>
      <c r="U464" s="19"/>
      <c r="V464" s="6"/>
    </row>
    <row r="465" spans="20:22" x14ac:dyDescent="0.45">
      <c r="T465" s="19"/>
      <c r="U465" s="19"/>
      <c r="V465" s="6"/>
    </row>
    <row r="466" spans="20:22" x14ac:dyDescent="0.45">
      <c r="T466" s="19"/>
      <c r="U466" s="19"/>
      <c r="V466" s="6"/>
    </row>
    <row r="467" spans="20:22" x14ac:dyDescent="0.45">
      <c r="T467" s="19"/>
      <c r="U467" s="19"/>
      <c r="V467" s="6"/>
    </row>
    <row r="468" spans="20:22" x14ac:dyDescent="0.45">
      <c r="T468" s="19"/>
      <c r="U468" s="19"/>
      <c r="V468" s="6"/>
    </row>
    <row r="469" spans="20:22" x14ac:dyDescent="0.45">
      <c r="T469" s="19"/>
      <c r="U469" s="19"/>
      <c r="V469" s="6"/>
    </row>
    <row r="470" spans="20:22" x14ac:dyDescent="0.45">
      <c r="T470" s="19"/>
      <c r="U470" s="19"/>
      <c r="V470" s="6"/>
    </row>
    <row r="471" spans="20:22" x14ac:dyDescent="0.45">
      <c r="T471" s="19"/>
      <c r="U471" s="19"/>
      <c r="V471" s="6"/>
    </row>
    <row r="472" spans="20:22" x14ac:dyDescent="0.45">
      <c r="T472" s="19"/>
      <c r="U472" s="19"/>
      <c r="V472" s="6"/>
    </row>
    <row r="473" spans="20:22" x14ac:dyDescent="0.45">
      <c r="T473" s="19"/>
      <c r="U473" s="19"/>
      <c r="V473" s="6"/>
    </row>
    <row r="474" spans="20:22" x14ac:dyDescent="0.45">
      <c r="T474" s="19"/>
      <c r="U474" s="19"/>
      <c r="V474" s="6"/>
    </row>
    <row r="475" spans="20:22" x14ac:dyDescent="0.45">
      <c r="T475" s="19"/>
      <c r="U475" s="19"/>
      <c r="V475" s="6"/>
    </row>
    <row r="476" spans="20:22" x14ac:dyDescent="0.45">
      <c r="T476" s="19"/>
      <c r="U476" s="19"/>
      <c r="V476" s="6"/>
    </row>
    <row r="477" spans="20:22" x14ac:dyDescent="0.45">
      <c r="T477" s="19"/>
      <c r="U477" s="19"/>
      <c r="V477" s="6"/>
    </row>
    <row r="478" spans="20:22" x14ac:dyDescent="0.45">
      <c r="T478" s="19"/>
      <c r="U478" s="19"/>
      <c r="V478" s="6"/>
    </row>
    <row r="479" spans="20:22" x14ac:dyDescent="0.45">
      <c r="T479" s="19"/>
      <c r="U479" s="19"/>
      <c r="V479" s="6"/>
    </row>
    <row r="480" spans="20:22" x14ac:dyDescent="0.45">
      <c r="T480" s="19"/>
      <c r="U480" s="19"/>
      <c r="V480" s="6"/>
    </row>
    <row r="481" spans="20:22" x14ac:dyDescent="0.45">
      <c r="T481" s="19"/>
      <c r="U481" s="19"/>
      <c r="V481" s="6"/>
    </row>
    <row r="482" spans="20:22" x14ac:dyDescent="0.45">
      <c r="T482" s="19"/>
      <c r="U482" s="19"/>
      <c r="V482" s="6"/>
    </row>
    <row r="483" spans="20:22" x14ac:dyDescent="0.45">
      <c r="T483" s="19"/>
      <c r="U483" s="19"/>
      <c r="V483" s="6"/>
    </row>
    <row r="484" spans="20:22" x14ac:dyDescent="0.45">
      <c r="T484" s="19"/>
      <c r="U484" s="19"/>
      <c r="V484" s="6"/>
    </row>
    <row r="485" spans="20:22" x14ac:dyDescent="0.45">
      <c r="T485" s="19"/>
      <c r="U485" s="19"/>
      <c r="V485" s="6"/>
    </row>
    <row r="486" spans="20:22" x14ac:dyDescent="0.45">
      <c r="T486" s="19"/>
      <c r="U486" s="19"/>
      <c r="V486" s="6"/>
    </row>
    <row r="487" spans="20:22" x14ac:dyDescent="0.45">
      <c r="T487" s="19"/>
      <c r="U487" s="19"/>
      <c r="V487" s="6"/>
    </row>
    <row r="488" spans="20:22" x14ac:dyDescent="0.45">
      <c r="T488" s="19"/>
      <c r="U488" s="19"/>
      <c r="V488" s="6"/>
    </row>
    <row r="489" spans="20:22" x14ac:dyDescent="0.45">
      <c r="T489" s="19"/>
      <c r="U489" s="19"/>
      <c r="V489" s="6"/>
    </row>
    <row r="490" spans="20:22" x14ac:dyDescent="0.45">
      <c r="T490" s="19"/>
      <c r="U490" s="19"/>
      <c r="V490" s="6"/>
    </row>
    <row r="491" spans="20:22" x14ac:dyDescent="0.45">
      <c r="T491" s="19"/>
      <c r="U491" s="19"/>
      <c r="V491" s="6"/>
    </row>
    <row r="492" spans="20:22" x14ac:dyDescent="0.45">
      <c r="T492" s="19"/>
      <c r="U492" s="19"/>
      <c r="V492" s="6"/>
    </row>
    <row r="493" spans="20:22" x14ac:dyDescent="0.45">
      <c r="T493" s="19"/>
      <c r="U493" s="19"/>
      <c r="V493" s="6"/>
    </row>
    <row r="494" spans="20:22" x14ac:dyDescent="0.45">
      <c r="T494" s="19"/>
      <c r="U494" s="19"/>
      <c r="V494" s="6"/>
    </row>
    <row r="495" spans="20:22" x14ac:dyDescent="0.45">
      <c r="T495" s="19"/>
      <c r="U495" s="19"/>
      <c r="V495" s="6"/>
    </row>
    <row r="496" spans="20:22" x14ac:dyDescent="0.45">
      <c r="T496" s="19"/>
      <c r="U496" s="19"/>
      <c r="V496" s="6"/>
    </row>
    <row r="497" spans="19:22" x14ac:dyDescent="0.45">
      <c r="T497" s="19"/>
      <c r="U497" s="19"/>
      <c r="V497" s="6"/>
    </row>
    <row r="498" spans="19:22" x14ac:dyDescent="0.45">
      <c r="T498" s="19"/>
      <c r="U498" s="19"/>
      <c r="V498" s="6"/>
    </row>
    <row r="499" spans="19:22" x14ac:dyDescent="0.45">
      <c r="T499" s="19"/>
      <c r="U499" s="19"/>
      <c r="V499" s="6"/>
    </row>
    <row r="500" spans="19:22" x14ac:dyDescent="0.45">
      <c r="T500" s="19"/>
      <c r="U500" s="19"/>
      <c r="V500" s="6"/>
    </row>
    <row r="501" spans="19:22" x14ac:dyDescent="0.45">
      <c r="T501" s="19"/>
      <c r="U501" s="19"/>
      <c r="V501" s="6"/>
    </row>
    <row r="502" spans="19:22" x14ac:dyDescent="0.45">
      <c r="T502" s="19"/>
      <c r="U502" s="19"/>
      <c r="V502" s="6"/>
    </row>
    <row r="503" spans="19:22" x14ac:dyDescent="0.45">
      <c r="S503" s="18"/>
      <c r="T503" s="19"/>
      <c r="U503" s="19"/>
      <c r="V503" s="6"/>
    </row>
    <row r="504" spans="19:22" x14ac:dyDescent="0.45">
      <c r="S504" s="18"/>
      <c r="T504" s="19"/>
      <c r="U504" s="19"/>
      <c r="V504" s="6"/>
    </row>
    <row r="505" spans="19:22" x14ac:dyDescent="0.45">
      <c r="S505" s="18"/>
      <c r="T505" s="19"/>
      <c r="U505" s="19"/>
      <c r="V505" s="6"/>
    </row>
    <row r="506" spans="19:22" x14ac:dyDescent="0.45">
      <c r="S506" s="18"/>
      <c r="T506" s="19"/>
      <c r="U506" s="19"/>
      <c r="V506" s="6"/>
    </row>
    <row r="507" spans="19:22" x14ac:dyDescent="0.45">
      <c r="S507" s="18"/>
      <c r="T507" s="19"/>
      <c r="U507" s="19"/>
      <c r="V507" s="6"/>
    </row>
    <row r="508" spans="19:22" x14ac:dyDescent="0.45">
      <c r="S508" s="18"/>
      <c r="T508" s="19"/>
      <c r="U508" s="19"/>
      <c r="V508" s="6"/>
    </row>
    <row r="509" spans="19:22" x14ac:dyDescent="0.45">
      <c r="S509" s="18"/>
      <c r="T509" s="19"/>
      <c r="U509" s="19"/>
      <c r="V509" s="6"/>
    </row>
    <row r="510" spans="19:22" x14ac:dyDescent="0.45">
      <c r="S510" s="18"/>
      <c r="T510" s="19"/>
      <c r="U510" s="19"/>
      <c r="V510" s="6"/>
    </row>
    <row r="511" spans="19:22" x14ac:dyDescent="0.45">
      <c r="S511" s="18"/>
      <c r="T511" s="19"/>
      <c r="U511" s="19"/>
      <c r="V511" s="6"/>
    </row>
    <row r="512" spans="19:22" x14ac:dyDescent="0.45">
      <c r="S512" s="18"/>
      <c r="T512" s="19"/>
      <c r="U512" s="19"/>
      <c r="V512" s="6"/>
    </row>
    <row r="513" spans="19:22" x14ac:dyDescent="0.45">
      <c r="S513" s="18"/>
      <c r="T513" s="19"/>
      <c r="U513" s="19"/>
      <c r="V513" s="6"/>
    </row>
    <row r="514" spans="19:22" x14ac:dyDescent="0.45">
      <c r="S514" s="18"/>
      <c r="T514" s="19"/>
      <c r="U514" s="19"/>
      <c r="V514" s="6"/>
    </row>
    <row r="515" spans="19:22" x14ac:dyDescent="0.45">
      <c r="S515" s="18"/>
      <c r="T515" s="19"/>
      <c r="U515" s="19"/>
      <c r="V515" s="6"/>
    </row>
    <row r="516" spans="19:22" x14ac:dyDescent="0.45">
      <c r="S516" s="18"/>
      <c r="T516" s="19"/>
      <c r="U516" s="19"/>
      <c r="V516" s="6"/>
    </row>
    <row r="517" spans="19:22" x14ac:dyDescent="0.45">
      <c r="S517" s="18"/>
      <c r="T517" s="19"/>
      <c r="U517" s="19"/>
      <c r="V517" s="6"/>
    </row>
    <row r="518" spans="19:22" x14ac:dyDescent="0.45">
      <c r="S518" s="18"/>
      <c r="T518" s="19"/>
      <c r="U518" s="19"/>
      <c r="V518" s="6"/>
    </row>
    <row r="519" spans="19:22" x14ac:dyDescent="0.45">
      <c r="S519" s="18"/>
      <c r="T519" s="19"/>
      <c r="U519" s="19"/>
      <c r="V519" s="6"/>
    </row>
    <row r="520" spans="19:22" x14ac:dyDescent="0.45">
      <c r="S520" s="18"/>
      <c r="T520" s="19"/>
      <c r="U520" s="19"/>
      <c r="V520" s="6"/>
    </row>
    <row r="521" spans="19:22" x14ac:dyDescent="0.45">
      <c r="S521" s="18"/>
      <c r="T521" s="19"/>
      <c r="U521" s="19"/>
      <c r="V521" s="6"/>
    </row>
    <row r="522" spans="19:22" x14ac:dyDescent="0.45">
      <c r="S522" s="18"/>
      <c r="T522" s="19"/>
      <c r="U522" s="19"/>
      <c r="V522" s="6"/>
    </row>
    <row r="523" spans="19:22" x14ac:dyDescent="0.45">
      <c r="S523" s="18"/>
      <c r="T523" s="19"/>
      <c r="U523" s="19"/>
      <c r="V523" s="6"/>
    </row>
    <row r="524" spans="19:22" x14ac:dyDescent="0.45">
      <c r="S524" s="18"/>
      <c r="T524" s="19"/>
      <c r="U524" s="19"/>
      <c r="V524" s="6"/>
    </row>
    <row r="525" spans="19:22" x14ac:dyDescent="0.45">
      <c r="S525" s="18"/>
      <c r="T525" s="19"/>
      <c r="U525" s="19"/>
      <c r="V525" s="6"/>
    </row>
    <row r="526" spans="19:22" x14ac:dyDescent="0.45">
      <c r="S526" s="18"/>
      <c r="T526" s="19"/>
      <c r="U526" s="19"/>
      <c r="V526" s="6"/>
    </row>
    <row r="527" spans="19:22" x14ac:dyDescent="0.45">
      <c r="S527" s="18"/>
      <c r="T527" s="19"/>
      <c r="U527" s="19"/>
      <c r="V527" s="6"/>
    </row>
    <row r="528" spans="19:22" x14ac:dyDescent="0.45">
      <c r="S528" s="18"/>
      <c r="T528" s="19"/>
      <c r="U528" s="19"/>
      <c r="V528" s="6"/>
    </row>
    <row r="529" spans="19:22" x14ac:dyDescent="0.45">
      <c r="S529" s="18"/>
      <c r="T529" s="19"/>
      <c r="U529" s="19"/>
      <c r="V529" s="6"/>
    </row>
    <row r="530" spans="19:22" x14ac:dyDescent="0.45">
      <c r="S530" s="18"/>
      <c r="T530" s="19"/>
      <c r="U530" s="19"/>
      <c r="V530" s="6"/>
    </row>
    <row r="531" spans="19:22" x14ac:dyDescent="0.45">
      <c r="S531" s="18"/>
      <c r="T531" s="19"/>
      <c r="U531" s="19"/>
      <c r="V531" s="6"/>
    </row>
    <row r="532" spans="19:22" x14ac:dyDescent="0.45">
      <c r="S532" s="18"/>
      <c r="T532" s="19"/>
      <c r="U532" s="19"/>
      <c r="V532" s="6"/>
    </row>
    <row r="533" spans="19:22" x14ac:dyDescent="0.45">
      <c r="S533" s="18"/>
      <c r="T533" s="19"/>
      <c r="U533" s="19"/>
      <c r="V533" s="6"/>
    </row>
    <row r="534" spans="19:22" x14ac:dyDescent="0.45">
      <c r="S534" s="18"/>
      <c r="T534" s="19"/>
      <c r="U534" s="19"/>
      <c r="V534" s="6"/>
    </row>
    <row r="535" spans="19:22" x14ac:dyDescent="0.45">
      <c r="S535" s="18"/>
      <c r="T535" s="19"/>
      <c r="U535" s="19"/>
      <c r="V535" s="6"/>
    </row>
    <row r="536" spans="19:22" x14ac:dyDescent="0.45">
      <c r="S536" s="18"/>
      <c r="T536" s="19"/>
      <c r="U536" s="19"/>
      <c r="V536" s="6"/>
    </row>
    <row r="537" spans="19:22" x14ac:dyDescent="0.45">
      <c r="S537" s="18"/>
      <c r="T537" s="19"/>
      <c r="U537" s="19"/>
      <c r="V537" s="6"/>
    </row>
    <row r="538" spans="19:22" x14ac:dyDescent="0.45">
      <c r="S538" s="18"/>
      <c r="T538" s="19"/>
      <c r="U538" s="19"/>
      <c r="V538" s="6"/>
    </row>
    <row r="539" spans="19:22" x14ac:dyDescent="0.45">
      <c r="S539" s="18"/>
      <c r="T539" s="19"/>
      <c r="U539" s="19"/>
      <c r="V539" s="6"/>
    </row>
    <row r="540" spans="19:22" x14ac:dyDescent="0.45">
      <c r="S540" s="18"/>
      <c r="T540" s="19"/>
      <c r="U540" s="19"/>
      <c r="V540" s="6"/>
    </row>
    <row r="541" spans="19:22" x14ac:dyDescent="0.45">
      <c r="S541" s="18"/>
      <c r="T541" s="19"/>
      <c r="U541" s="19"/>
      <c r="V541" s="6"/>
    </row>
    <row r="542" spans="19:22" x14ac:dyDescent="0.45">
      <c r="S542" s="18"/>
      <c r="T542" s="19"/>
      <c r="U542" s="19"/>
      <c r="V542" s="6"/>
    </row>
    <row r="543" spans="19:22" x14ac:dyDescent="0.45">
      <c r="S543" s="18"/>
      <c r="T543" s="19"/>
      <c r="U543" s="19"/>
      <c r="V543" s="6"/>
    </row>
    <row r="544" spans="19:22" x14ac:dyDescent="0.45">
      <c r="S544" s="18"/>
      <c r="T544" s="19"/>
      <c r="U544" s="19"/>
      <c r="V544" s="6"/>
    </row>
    <row r="545" spans="19:22" x14ac:dyDescent="0.45">
      <c r="S545" s="18"/>
      <c r="T545" s="19"/>
      <c r="U545" s="19"/>
      <c r="V545" s="6"/>
    </row>
    <row r="546" spans="19:22" x14ac:dyDescent="0.45">
      <c r="S546" s="18"/>
      <c r="T546" s="19"/>
      <c r="U546" s="19"/>
      <c r="V546" s="6"/>
    </row>
    <row r="547" spans="19:22" x14ac:dyDescent="0.45">
      <c r="S547" s="18"/>
      <c r="T547" s="19"/>
      <c r="U547" s="19"/>
      <c r="V547" s="6"/>
    </row>
    <row r="548" spans="19:22" x14ac:dyDescent="0.45">
      <c r="S548" s="18"/>
      <c r="T548" s="19"/>
      <c r="U548" s="19"/>
      <c r="V548" s="6"/>
    </row>
    <row r="549" spans="19:22" x14ac:dyDescent="0.45">
      <c r="S549" s="18"/>
      <c r="T549" s="19" t="e">
        <f t="shared" ref="T549:T608" si="28">MOD(10-MOD((MID(S549,12,1)+MID(S549,10,1)+MID(S549,8,1)+MID(S549,6,1)+MID(S549,4,1)+MID(S549,2,1))*3+MID(S549,11,1)+MID(S549,9,1)+MID(S549,7,1)+MID(S549,5,1)+MID(S549,3,1)+MID(S549,1,1),10),10)</f>
        <v>#VALUE!</v>
      </c>
      <c r="U549" s="19" t="e">
        <f t="shared" ref="U549:U608" si="29">S549&amp;T549</f>
        <v>#VALUE!</v>
      </c>
      <c r="V549" s="6"/>
    </row>
    <row r="550" spans="19:22" x14ac:dyDescent="0.45">
      <c r="S550" s="18"/>
      <c r="T550" s="19" t="e">
        <f t="shared" si="28"/>
        <v>#VALUE!</v>
      </c>
      <c r="U550" s="19" t="e">
        <f t="shared" si="29"/>
        <v>#VALUE!</v>
      </c>
      <c r="V550" s="6"/>
    </row>
    <row r="551" spans="19:22" x14ac:dyDescent="0.45">
      <c r="S551" s="18"/>
      <c r="T551" s="19" t="e">
        <f t="shared" si="28"/>
        <v>#VALUE!</v>
      </c>
      <c r="U551" s="19" t="e">
        <f t="shared" si="29"/>
        <v>#VALUE!</v>
      </c>
      <c r="V551" s="6"/>
    </row>
    <row r="552" spans="19:22" x14ac:dyDescent="0.45">
      <c r="S552" s="18"/>
      <c r="T552" s="19" t="e">
        <f t="shared" si="28"/>
        <v>#VALUE!</v>
      </c>
      <c r="U552" s="19" t="e">
        <f t="shared" si="29"/>
        <v>#VALUE!</v>
      </c>
      <c r="V552" s="6"/>
    </row>
    <row r="553" spans="19:22" x14ac:dyDescent="0.45">
      <c r="S553" s="18"/>
      <c r="T553" s="19" t="e">
        <f t="shared" si="28"/>
        <v>#VALUE!</v>
      </c>
      <c r="U553" s="19" t="e">
        <f t="shared" si="29"/>
        <v>#VALUE!</v>
      </c>
      <c r="V553" s="6"/>
    </row>
    <row r="554" spans="19:22" x14ac:dyDescent="0.45">
      <c r="S554" s="18"/>
      <c r="T554" s="19" t="e">
        <f t="shared" si="28"/>
        <v>#VALUE!</v>
      </c>
      <c r="U554" s="19" t="e">
        <f t="shared" si="29"/>
        <v>#VALUE!</v>
      </c>
      <c r="V554" s="6"/>
    </row>
    <row r="555" spans="19:22" x14ac:dyDescent="0.45">
      <c r="S555" s="18"/>
      <c r="T555" s="19" t="e">
        <f t="shared" si="28"/>
        <v>#VALUE!</v>
      </c>
      <c r="U555" s="19" t="e">
        <f t="shared" si="29"/>
        <v>#VALUE!</v>
      </c>
      <c r="V555" s="6"/>
    </row>
    <row r="556" spans="19:22" x14ac:dyDescent="0.45">
      <c r="S556" s="18"/>
      <c r="T556" s="19" t="e">
        <f t="shared" si="28"/>
        <v>#VALUE!</v>
      </c>
      <c r="U556" s="19" t="e">
        <f t="shared" si="29"/>
        <v>#VALUE!</v>
      </c>
      <c r="V556" s="6"/>
    </row>
    <row r="557" spans="19:22" x14ac:dyDescent="0.45">
      <c r="S557" s="18"/>
      <c r="T557" s="19" t="e">
        <f t="shared" si="28"/>
        <v>#VALUE!</v>
      </c>
      <c r="U557" s="19" t="e">
        <f t="shared" si="29"/>
        <v>#VALUE!</v>
      </c>
      <c r="V557" s="6"/>
    </row>
    <row r="558" spans="19:22" x14ac:dyDescent="0.45">
      <c r="S558" s="18"/>
      <c r="T558" s="19" t="e">
        <f t="shared" si="28"/>
        <v>#VALUE!</v>
      </c>
      <c r="U558" s="19" t="e">
        <f t="shared" si="29"/>
        <v>#VALUE!</v>
      </c>
      <c r="V558" s="6"/>
    </row>
    <row r="559" spans="19:22" x14ac:dyDescent="0.45">
      <c r="S559" s="18"/>
      <c r="T559" s="19" t="e">
        <f t="shared" si="28"/>
        <v>#VALUE!</v>
      </c>
      <c r="U559" s="19" t="e">
        <f t="shared" si="29"/>
        <v>#VALUE!</v>
      </c>
      <c r="V559" s="6"/>
    </row>
    <row r="560" spans="19:22" x14ac:dyDescent="0.45">
      <c r="S560" s="18"/>
      <c r="T560" s="19" t="e">
        <f t="shared" si="28"/>
        <v>#VALUE!</v>
      </c>
      <c r="U560" s="19" t="e">
        <f t="shared" si="29"/>
        <v>#VALUE!</v>
      </c>
      <c r="V560" s="6"/>
    </row>
    <row r="561" spans="19:22" x14ac:dyDescent="0.45">
      <c r="S561" s="18"/>
      <c r="T561" s="19" t="e">
        <f t="shared" si="28"/>
        <v>#VALUE!</v>
      </c>
      <c r="U561" s="19" t="e">
        <f t="shared" si="29"/>
        <v>#VALUE!</v>
      </c>
      <c r="V561" s="6"/>
    </row>
    <row r="562" spans="19:22" x14ac:dyDescent="0.45">
      <c r="S562" s="18"/>
      <c r="T562" s="19" t="e">
        <f t="shared" si="28"/>
        <v>#VALUE!</v>
      </c>
      <c r="U562" s="19" t="e">
        <f t="shared" si="29"/>
        <v>#VALUE!</v>
      </c>
      <c r="V562" s="6"/>
    </row>
    <row r="563" spans="19:22" x14ac:dyDescent="0.45">
      <c r="S563" s="18"/>
      <c r="T563" s="19" t="e">
        <f t="shared" si="28"/>
        <v>#VALUE!</v>
      </c>
      <c r="U563" s="19" t="e">
        <f t="shared" si="29"/>
        <v>#VALUE!</v>
      </c>
      <c r="V563" s="6"/>
    </row>
    <row r="564" spans="19:22" x14ac:dyDescent="0.45">
      <c r="S564" s="18"/>
      <c r="T564" s="19" t="e">
        <f t="shared" si="28"/>
        <v>#VALUE!</v>
      </c>
      <c r="U564" s="19" t="e">
        <f t="shared" si="29"/>
        <v>#VALUE!</v>
      </c>
      <c r="V564" s="6"/>
    </row>
    <row r="565" spans="19:22" x14ac:dyDescent="0.45">
      <c r="S565" s="18"/>
      <c r="T565" s="19" t="e">
        <f t="shared" si="28"/>
        <v>#VALUE!</v>
      </c>
      <c r="U565" s="19" t="e">
        <f t="shared" si="29"/>
        <v>#VALUE!</v>
      </c>
      <c r="V565" s="6"/>
    </row>
    <row r="566" spans="19:22" x14ac:dyDescent="0.45">
      <c r="S566" s="18"/>
      <c r="T566" s="19" t="e">
        <f t="shared" si="28"/>
        <v>#VALUE!</v>
      </c>
      <c r="U566" s="19" t="e">
        <f t="shared" si="29"/>
        <v>#VALUE!</v>
      </c>
      <c r="V566" s="6"/>
    </row>
    <row r="567" spans="19:22" x14ac:dyDescent="0.45">
      <c r="S567" s="18"/>
      <c r="T567" s="19" t="e">
        <f t="shared" si="28"/>
        <v>#VALUE!</v>
      </c>
      <c r="U567" s="19" t="e">
        <f t="shared" si="29"/>
        <v>#VALUE!</v>
      </c>
      <c r="V567" s="6"/>
    </row>
    <row r="568" spans="19:22" x14ac:dyDescent="0.45">
      <c r="S568" s="18"/>
      <c r="T568" s="19" t="e">
        <f t="shared" si="28"/>
        <v>#VALUE!</v>
      </c>
      <c r="U568" s="19" t="e">
        <f t="shared" si="29"/>
        <v>#VALUE!</v>
      </c>
      <c r="V568" s="6"/>
    </row>
    <row r="569" spans="19:22" x14ac:dyDescent="0.45">
      <c r="S569" s="18"/>
      <c r="T569" s="19" t="e">
        <f t="shared" si="28"/>
        <v>#VALUE!</v>
      </c>
      <c r="U569" s="19" t="e">
        <f t="shared" si="29"/>
        <v>#VALUE!</v>
      </c>
      <c r="V569" s="6"/>
    </row>
    <row r="570" spans="19:22" x14ac:dyDescent="0.45">
      <c r="S570" s="18"/>
      <c r="T570" s="19" t="e">
        <f t="shared" si="28"/>
        <v>#VALUE!</v>
      </c>
      <c r="U570" s="19" t="e">
        <f t="shared" si="29"/>
        <v>#VALUE!</v>
      </c>
      <c r="V570" s="6"/>
    </row>
    <row r="571" spans="19:22" x14ac:dyDescent="0.45">
      <c r="S571" s="18"/>
      <c r="T571" s="19" t="e">
        <f t="shared" si="28"/>
        <v>#VALUE!</v>
      </c>
      <c r="U571" s="19" t="e">
        <f t="shared" si="29"/>
        <v>#VALUE!</v>
      </c>
      <c r="V571" s="6"/>
    </row>
    <row r="572" spans="19:22" x14ac:dyDescent="0.45">
      <c r="S572" s="18"/>
      <c r="T572" s="19" t="e">
        <f t="shared" si="28"/>
        <v>#VALUE!</v>
      </c>
      <c r="U572" s="19" t="e">
        <f t="shared" si="29"/>
        <v>#VALUE!</v>
      </c>
      <c r="V572" s="6"/>
    </row>
    <row r="573" spans="19:22" x14ac:dyDescent="0.45">
      <c r="S573" s="18"/>
      <c r="T573" s="19" t="e">
        <f t="shared" si="28"/>
        <v>#VALUE!</v>
      </c>
      <c r="U573" s="19" t="e">
        <f t="shared" si="29"/>
        <v>#VALUE!</v>
      </c>
      <c r="V573" s="6"/>
    </row>
    <row r="574" spans="19:22" x14ac:dyDescent="0.45">
      <c r="S574" s="18"/>
      <c r="T574" s="19" t="e">
        <f t="shared" si="28"/>
        <v>#VALUE!</v>
      </c>
      <c r="U574" s="19" t="e">
        <f t="shared" si="29"/>
        <v>#VALUE!</v>
      </c>
      <c r="V574" s="6"/>
    </row>
    <row r="575" spans="19:22" x14ac:dyDescent="0.45">
      <c r="S575" s="18"/>
      <c r="T575" s="19" t="e">
        <f t="shared" si="28"/>
        <v>#VALUE!</v>
      </c>
      <c r="U575" s="19" t="e">
        <f t="shared" si="29"/>
        <v>#VALUE!</v>
      </c>
      <c r="V575" s="6"/>
    </row>
    <row r="576" spans="19:22" x14ac:dyDescent="0.45">
      <c r="S576" s="18"/>
      <c r="T576" s="19" t="e">
        <f t="shared" si="28"/>
        <v>#VALUE!</v>
      </c>
      <c r="U576" s="19" t="e">
        <f t="shared" si="29"/>
        <v>#VALUE!</v>
      </c>
      <c r="V576" s="6"/>
    </row>
    <row r="577" spans="19:22" x14ac:dyDescent="0.45">
      <c r="S577" s="18"/>
      <c r="T577" s="19" t="e">
        <f t="shared" si="28"/>
        <v>#VALUE!</v>
      </c>
      <c r="U577" s="19" t="e">
        <f t="shared" si="29"/>
        <v>#VALUE!</v>
      </c>
      <c r="V577" s="6"/>
    </row>
    <row r="578" spans="19:22" x14ac:dyDescent="0.45">
      <c r="S578" s="18"/>
      <c r="T578" s="19" t="e">
        <f t="shared" si="28"/>
        <v>#VALUE!</v>
      </c>
      <c r="U578" s="19" t="e">
        <f t="shared" si="29"/>
        <v>#VALUE!</v>
      </c>
      <c r="V578" s="6"/>
    </row>
    <row r="579" spans="19:22" x14ac:dyDescent="0.45">
      <c r="S579" s="18"/>
      <c r="T579" s="19" t="e">
        <f t="shared" si="28"/>
        <v>#VALUE!</v>
      </c>
      <c r="U579" s="19" t="e">
        <f t="shared" si="29"/>
        <v>#VALUE!</v>
      </c>
      <c r="V579" s="6"/>
    </row>
    <row r="580" spans="19:22" x14ac:dyDescent="0.45">
      <c r="S580" s="18"/>
      <c r="T580" s="19" t="e">
        <f t="shared" si="28"/>
        <v>#VALUE!</v>
      </c>
      <c r="U580" s="19" t="e">
        <f t="shared" si="29"/>
        <v>#VALUE!</v>
      </c>
      <c r="V580" s="6"/>
    </row>
    <row r="581" spans="19:22" x14ac:dyDescent="0.45">
      <c r="S581" s="18"/>
      <c r="T581" s="19" t="e">
        <f t="shared" si="28"/>
        <v>#VALUE!</v>
      </c>
      <c r="U581" s="19" t="e">
        <f t="shared" si="29"/>
        <v>#VALUE!</v>
      </c>
      <c r="V581" s="6"/>
    </row>
    <row r="582" spans="19:22" x14ac:dyDescent="0.45">
      <c r="S582" s="18"/>
      <c r="T582" s="19" t="e">
        <f t="shared" si="28"/>
        <v>#VALUE!</v>
      </c>
      <c r="U582" s="19" t="e">
        <f t="shared" si="29"/>
        <v>#VALUE!</v>
      </c>
      <c r="V582" s="6"/>
    </row>
    <row r="583" spans="19:22" x14ac:dyDescent="0.45">
      <c r="S583" s="18"/>
      <c r="T583" s="19" t="e">
        <f t="shared" si="28"/>
        <v>#VALUE!</v>
      </c>
      <c r="U583" s="19" t="e">
        <f t="shared" si="29"/>
        <v>#VALUE!</v>
      </c>
      <c r="V583" s="6"/>
    </row>
    <row r="584" spans="19:22" x14ac:dyDescent="0.45">
      <c r="S584" s="18"/>
      <c r="T584" s="19" t="e">
        <f t="shared" si="28"/>
        <v>#VALUE!</v>
      </c>
      <c r="U584" s="19" t="e">
        <f t="shared" si="29"/>
        <v>#VALUE!</v>
      </c>
      <c r="V584" s="6"/>
    </row>
    <row r="585" spans="19:22" x14ac:dyDescent="0.45">
      <c r="S585" s="18"/>
      <c r="T585" s="19" t="e">
        <f t="shared" si="28"/>
        <v>#VALUE!</v>
      </c>
      <c r="U585" s="19" t="e">
        <f t="shared" si="29"/>
        <v>#VALUE!</v>
      </c>
      <c r="V585" s="6"/>
    </row>
    <row r="586" spans="19:22" x14ac:dyDescent="0.45">
      <c r="S586" s="18"/>
      <c r="T586" s="19" t="e">
        <f t="shared" si="28"/>
        <v>#VALUE!</v>
      </c>
      <c r="U586" s="19" t="e">
        <f t="shared" si="29"/>
        <v>#VALUE!</v>
      </c>
      <c r="V586" s="6"/>
    </row>
    <row r="587" spans="19:22" x14ac:dyDescent="0.45">
      <c r="S587" s="18"/>
      <c r="T587" s="19" t="e">
        <f t="shared" si="28"/>
        <v>#VALUE!</v>
      </c>
      <c r="U587" s="19" t="e">
        <f t="shared" si="29"/>
        <v>#VALUE!</v>
      </c>
      <c r="V587" s="6"/>
    </row>
    <row r="588" spans="19:22" x14ac:dyDescent="0.45">
      <c r="S588" s="18"/>
      <c r="T588" s="19" t="e">
        <f t="shared" si="28"/>
        <v>#VALUE!</v>
      </c>
      <c r="U588" s="19" t="e">
        <f t="shared" si="29"/>
        <v>#VALUE!</v>
      </c>
      <c r="V588" s="6"/>
    </row>
    <row r="589" spans="19:22" x14ac:dyDescent="0.45">
      <c r="S589" s="18"/>
      <c r="T589" s="19" t="e">
        <f t="shared" si="28"/>
        <v>#VALUE!</v>
      </c>
      <c r="U589" s="19" t="e">
        <f t="shared" si="29"/>
        <v>#VALUE!</v>
      </c>
      <c r="V589" s="6"/>
    </row>
    <row r="590" spans="19:22" x14ac:dyDescent="0.45">
      <c r="S590" s="18"/>
      <c r="T590" s="19" t="e">
        <f t="shared" si="28"/>
        <v>#VALUE!</v>
      </c>
      <c r="U590" s="19" t="e">
        <f t="shared" si="29"/>
        <v>#VALUE!</v>
      </c>
      <c r="V590" s="6"/>
    </row>
    <row r="591" spans="19:22" x14ac:dyDescent="0.45">
      <c r="S591" s="18"/>
      <c r="T591" s="19" t="e">
        <f t="shared" si="28"/>
        <v>#VALUE!</v>
      </c>
      <c r="U591" s="19" t="e">
        <f t="shared" si="29"/>
        <v>#VALUE!</v>
      </c>
      <c r="V591" s="6"/>
    </row>
    <row r="592" spans="19:22" x14ac:dyDescent="0.45">
      <c r="S592" s="18"/>
      <c r="T592" s="19" t="e">
        <f t="shared" si="28"/>
        <v>#VALUE!</v>
      </c>
      <c r="U592" s="19" t="e">
        <f t="shared" si="29"/>
        <v>#VALUE!</v>
      </c>
      <c r="V592" s="6"/>
    </row>
    <row r="593" spans="19:22" x14ac:dyDescent="0.45">
      <c r="S593" s="18"/>
      <c r="T593" s="19" t="e">
        <f t="shared" si="28"/>
        <v>#VALUE!</v>
      </c>
      <c r="U593" s="19" t="e">
        <f t="shared" si="29"/>
        <v>#VALUE!</v>
      </c>
      <c r="V593" s="6"/>
    </row>
    <row r="594" spans="19:22" x14ac:dyDescent="0.45">
      <c r="S594" s="18"/>
      <c r="T594" s="19" t="e">
        <f t="shared" si="28"/>
        <v>#VALUE!</v>
      </c>
      <c r="U594" s="19" t="e">
        <f t="shared" si="29"/>
        <v>#VALUE!</v>
      </c>
      <c r="V594" s="6"/>
    </row>
    <row r="595" spans="19:22" x14ac:dyDescent="0.45">
      <c r="S595" s="18"/>
      <c r="T595" s="19" t="e">
        <f t="shared" si="28"/>
        <v>#VALUE!</v>
      </c>
      <c r="U595" s="19" t="e">
        <f t="shared" si="29"/>
        <v>#VALUE!</v>
      </c>
      <c r="V595" s="6"/>
    </row>
    <row r="596" spans="19:22" x14ac:dyDescent="0.45">
      <c r="S596" s="18"/>
      <c r="T596" s="19" t="e">
        <f t="shared" si="28"/>
        <v>#VALUE!</v>
      </c>
      <c r="U596" s="19" t="e">
        <f t="shared" si="29"/>
        <v>#VALUE!</v>
      </c>
      <c r="V596" s="6"/>
    </row>
    <row r="597" spans="19:22" x14ac:dyDescent="0.45">
      <c r="S597" s="18"/>
      <c r="T597" s="19" t="e">
        <f t="shared" si="28"/>
        <v>#VALUE!</v>
      </c>
      <c r="U597" s="19" t="e">
        <f t="shared" si="29"/>
        <v>#VALUE!</v>
      </c>
      <c r="V597" s="6"/>
    </row>
    <row r="598" spans="19:22" x14ac:dyDescent="0.45">
      <c r="S598" s="18"/>
      <c r="T598" s="19" t="e">
        <f t="shared" si="28"/>
        <v>#VALUE!</v>
      </c>
      <c r="U598" s="19" t="e">
        <f t="shared" si="29"/>
        <v>#VALUE!</v>
      </c>
      <c r="V598" s="6"/>
    </row>
    <row r="599" spans="19:22" x14ac:dyDescent="0.45">
      <c r="S599" s="18"/>
      <c r="T599" s="19" t="e">
        <f t="shared" si="28"/>
        <v>#VALUE!</v>
      </c>
      <c r="U599" s="19" t="e">
        <f t="shared" si="29"/>
        <v>#VALUE!</v>
      </c>
      <c r="V599" s="6"/>
    </row>
    <row r="600" spans="19:22" x14ac:dyDescent="0.45">
      <c r="S600" s="18"/>
      <c r="T600" s="19" t="e">
        <f t="shared" si="28"/>
        <v>#VALUE!</v>
      </c>
      <c r="U600" s="19" t="e">
        <f t="shared" si="29"/>
        <v>#VALUE!</v>
      </c>
      <c r="V600" s="6"/>
    </row>
    <row r="601" spans="19:22" x14ac:dyDescent="0.45">
      <c r="S601" s="18"/>
      <c r="T601" s="19" t="e">
        <f t="shared" si="28"/>
        <v>#VALUE!</v>
      </c>
      <c r="U601" s="19" t="e">
        <f t="shared" si="29"/>
        <v>#VALUE!</v>
      </c>
      <c r="V601" s="6"/>
    </row>
    <row r="602" spans="19:22" x14ac:dyDescent="0.45">
      <c r="S602" s="18"/>
      <c r="T602" s="19" t="e">
        <f t="shared" si="28"/>
        <v>#VALUE!</v>
      </c>
      <c r="U602" s="19" t="e">
        <f t="shared" si="29"/>
        <v>#VALUE!</v>
      </c>
      <c r="V602" s="6"/>
    </row>
    <row r="603" spans="19:22" x14ac:dyDescent="0.45">
      <c r="S603" s="18"/>
      <c r="T603" s="19" t="e">
        <f t="shared" si="28"/>
        <v>#VALUE!</v>
      </c>
      <c r="U603" s="19" t="e">
        <f t="shared" si="29"/>
        <v>#VALUE!</v>
      </c>
      <c r="V603" s="6"/>
    </row>
    <row r="604" spans="19:22" x14ac:dyDescent="0.45">
      <c r="S604" s="18"/>
      <c r="T604" s="19" t="e">
        <f t="shared" si="28"/>
        <v>#VALUE!</v>
      </c>
      <c r="U604" s="19" t="e">
        <f t="shared" si="29"/>
        <v>#VALUE!</v>
      </c>
      <c r="V604" s="6"/>
    </row>
    <row r="605" spans="19:22" x14ac:dyDescent="0.45">
      <c r="S605" s="18"/>
      <c r="T605" s="19" t="e">
        <f t="shared" si="28"/>
        <v>#VALUE!</v>
      </c>
      <c r="U605" s="19" t="e">
        <f t="shared" si="29"/>
        <v>#VALUE!</v>
      </c>
      <c r="V605" s="6"/>
    </row>
    <row r="606" spans="19:22" x14ac:dyDescent="0.45">
      <c r="S606" s="18"/>
      <c r="T606" s="19" t="e">
        <f t="shared" si="28"/>
        <v>#VALUE!</v>
      </c>
      <c r="U606" s="19" t="e">
        <f t="shared" si="29"/>
        <v>#VALUE!</v>
      </c>
      <c r="V606" s="6"/>
    </row>
    <row r="607" spans="19:22" x14ac:dyDescent="0.45">
      <c r="S607" s="18"/>
      <c r="T607" s="19" t="e">
        <f t="shared" si="28"/>
        <v>#VALUE!</v>
      </c>
      <c r="U607" s="19" t="e">
        <f t="shared" si="29"/>
        <v>#VALUE!</v>
      </c>
      <c r="V607" s="6"/>
    </row>
    <row r="608" spans="19:22" x14ac:dyDescent="0.45">
      <c r="S608" s="18"/>
      <c r="T608" s="19" t="e">
        <f t="shared" si="28"/>
        <v>#VALUE!</v>
      </c>
      <c r="U608" s="19" t="e">
        <f t="shared" si="29"/>
        <v>#VALUE!</v>
      </c>
      <c r="V608" s="6"/>
    </row>
    <row r="609" spans="19:22" x14ac:dyDescent="0.45">
      <c r="S609" s="18"/>
      <c r="T609" s="19" t="e">
        <f t="shared" ref="T609:T672" si="30">MOD(10-MOD((MID(S609,12,1)+MID(S609,10,1)+MID(S609,8,1)+MID(S609,6,1)+MID(S609,4,1)+MID(S609,2,1))*3+MID(S609,11,1)+MID(S609,9,1)+MID(S609,7,1)+MID(S609,5,1)+MID(S609,3,1)+MID(S609,1,1),10),10)</f>
        <v>#VALUE!</v>
      </c>
      <c r="U609" s="19" t="e">
        <f t="shared" ref="U609:U672" si="31">S609&amp;T609</f>
        <v>#VALUE!</v>
      </c>
      <c r="V609" s="6"/>
    </row>
    <row r="610" spans="19:22" x14ac:dyDescent="0.45">
      <c r="S610" s="18"/>
      <c r="T610" s="19" t="e">
        <f t="shared" si="30"/>
        <v>#VALUE!</v>
      </c>
      <c r="U610" s="19" t="e">
        <f t="shared" si="31"/>
        <v>#VALUE!</v>
      </c>
      <c r="V610" s="6"/>
    </row>
    <row r="611" spans="19:22" x14ac:dyDescent="0.45">
      <c r="S611" s="18"/>
      <c r="T611" s="19" t="e">
        <f t="shared" si="30"/>
        <v>#VALUE!</v>
      </c>
      <c r="U611" s="19" t="e">
        <f t="shared" si="31"/>
        <v>#VALUE!</v>
      </c>
      <c r="V611" s="6"/>
    </row>
    <row r="612" spans="19:22" x14ac:dyDescent="0.45">
      <c r="S612" s="18"/>
      <c r="T612" s="19" t="e">
        <f t="shared" si="30"/>
        <v>#VALUE!</v>
      </c>
      <c r="U612" s="19" t="e">
        <f t="shared" si="31"/>
        <v>#VALUE!</v>
      </c>
      <c r="V612" s="6"/>
    </row>
    <row r="613" spans="19:22" x14ac:dyDescent="0.45">
      <c r="S613" s="18"/>
      <c r="T613" s="19" t="e">
        <f t="shared" si="30"/>
        <v>#VALUE!</v>
      </c>
      <c r="U613" s="19" t="e">
        <f t="shared" si="31"/>
        <v>#VALUE!</v>
      </c>
      <c r="V613" s="6"/>
    </row>
    <row r="614" spans="19:22" x14ac:dyDescent="0.45">
      <c r="S614" s="18"/>
      <c r="T614" s="19" t="e">
        <f t="shared" si="30"/>
        <v>#VALUE!</v>
      </c>
      <c r="U614" s="19" t="e">
        <f t="shared" si="31"/>
        <v>#VALUE!</v>
      </c>
      <c r="V614" s="6"/>
    </row>
    <row r="615" spans="19:22" x14ac:dyDescent="0.45">
      <c r="S615" s="18"/>
      <c r="T615" s="19" t="e">
        <f t="shared" si="30"/>
        <v>#VALUE!</v>
      </c>
      <c r="U615" s="19" t="e">
        <f t="shared" si="31"/>
        <v>#VALUE!</v>
      </c>
      <c r="V615" s="6"/>
    </row>
    <row r="616" spans="19:22" x14ac:dyDescent="0.45">
      <c r="S616" s="18"/>
      <c r="T616" s="19" t="e">
        <f t="shared" si="30"/>
        <v>#VALUE!</v>
      </c>
      <c r="U616" s="19" t="e">
        <f t="shared" si="31"/>
        <v>#VALUE!</v>
      </c>
      <c r="V616" s="6"/>
    </row>
    <row r="617" spans="19:22" x14ac:dyDescent="0.45">
      <c r="S617" s="18"/>
      <c r="T617" s="19" t="e">
        <f t="shared" si="30"/>
        <v>#VALUE!</v>
      </c>
      <c r="U617" s="19" t="e">
        <f t="shared" si="31"/>
        <v>#VALUE!</v>
      </c>
      <c r="V617" s="6"/>
    </row>
    <row r="618" spans="19:22" x14ac:dyDescent="0.45">
      <c r="S618" s="18"/>
      <c r="T618" s="19" t="e">
        <f t="shared" si="30"/>
        <v>#VALUE!</v>
      </c>
      <c r="U618" s="19" t="e">
        <f t="shared" si="31"/>
        <v>#VALUE!</v>
      </c>
      <c r="V618" s="6"/>
    </row>
    <row r="619" spans="19:22" x14ac:dyDescent="0.45">
      <c r="S619" s="18"/>
      <c r="T619" s="19" t="e">
        <f t="shared" si="30"/>
        <v>#VALUE!</v>
      </c>
      <c r="U619" s="19" t="e">
        <f t="shared" si="31"/>
        <v>#VALUE!</v>
      </c>
      <c r="V619" s="6"/>
    </row>
    <row r="620" spans="19:22" x14ac:dyDescent="0.45">
      <c r="S620" s="18"/>
      <c r="T620" s="19" t="e">
        <f t="shared" si="30"/>
        <v>#VALUE!</v>
      </c>
      <c r="U620" s="19" t="e">
        <f t="shared" si="31"/>
        <v>#VALUE!</v>
      </c>
      <c r="V620" s="6"/>
    </row>
    <row r="621" spans="19:22" x14ac:dyDescent="0.45">
      <c r="S621" s="18"/>
      <c r="T621" s="19" t="e">
        <f t="shared" si="30"/>
        <v>#VALUE!</v>
      </c>
      <c r="U621" s="19" t="e">
        <f t="shared" si="31"/>
        <v>#VALUE!</v>
      </c>
      <c r="V621" s="6"/>
    </row>
    <row r="622" spans="19:22" x14ac:dyDescent="0.45">
      <c r="S622" s="18"/>
      <c r="T622" s="19" t="e">
        <f t="shared" si="30"/>
        <v>#VALUE!</v>
      </c>
      <c r="U622" s="19" t="e">
        <f t="shared" si="31"/>
        <v>#VALUE!</v>
      </c>
      <c r="V622" s="6"/>
    </row>
    <row r="623" spans="19:22" x14ac:dyDescent="0.45">
      <c r="S623" s="18"/>
      <c r="T623" s="19" t="e">
        <f t="shared" si="30"/>
        <v>#VALUE!</v>
      </c>
      <c r="U623" s="19" t="e">
        <f t="shared" si="31"/>
        <v>#VALUE!</v>
      </c>
      <c r="V623" s="6"/>
    </row>
    <row r="624" spans="19:22" x14ac:dyDescent="0.45">
      <c r="S624" s="18"/>
      <c r="T624" s="19" t="e">
        <f t="shared" si="30"/>
        <v>#VALUE!</v>
      </c>
      <c r="U624" s="19" t="e">
        <f t="shared" si="31"/>
        <v>#VALUE!</v>
      </c>
      <c r="V624" s="6"/>
    </row>
    <row r="625" spans="19:22" x14ac:dyDescent="0.45">
      <c r="S625" s="18"/>
      <c r="T625" s="19" t="e">
        <f t="shared" si="30"/>
        <v>#VALUE!</v>
      </c>
      <c r="U625" s="19" t="e">
        <f t="shared" si="31"/>
        <v>#VALUE!</v>
      </c>
      <c r="V625" s="6"/>
    </row>
    <row r="626" spans="19:22" x14ac:dyDescent="0.45">
      <c r="S626" s="18"/>
      <c r="T626" s="19" t="e">
        <f t="shared" si="30"/>
        <v>#VALUE!</v>
      </c>
      <c r="U626" s="19" t="e">
        <f t="shared" si="31"/>
        <v>#VALUE!</v>
      </c>
      <c r="V626" s="6"/>
    </row>
    <row r="627" spans="19:22" x14ac:dyDescent="0.45">
      <c r="S627" s="18"/>
      <c r="T627" s="19" t="e">
        <f t="shared" si="30"/>
        <v>#VALUE!</v>
      </c>
      <c r="U627" s="19" t="e">
        <f t="shared" si="31"/>
        <v>#VALUE!</v>
      </c>
      <c r="V627" s="6"/>
    </row>
    <row r="628" spans="19:22" x14ac:dyDescent="0.45">
      <c r="S628" s="18"/>
      <c r="T628" s="19" t="e">
        <f t="shared" si="30"/>
        <v>#VALUE!</v>
      </c>
      <c r="U628" s="19" t="e">
        <f t="shared" si="31"/>
        <v>#VALUE!</v>
      </c>
      <c r="V628" s="6"/>
    </row>
    <row r="629" spans="19:22" x14ac:dyDescent="0.45">
      <c r="S629" s="18"/>
      <c r="T629" s="19" t="e">
        <f t="shared" si="30"/>
        <v>#VALUE!</v>
      </c>
      <c r="U629" s="19" t="e">
        <f t="shared" si="31"/>
        <v>#VALUE!</v>
      </c>
      <c r="V629" s="6"/>
    </row>
    <row r="630" spans="19:22" x14ac:dyDescent="0.45">
      <c r="S630" s="18"/>
      <c r="T630" s="19" t="e">
        <f t="shared" si="30"/>
        <v>#VALUE!</v>
      </c>
      <c r="U630" s="19" t="e">
        <f t="shared" si="31"/>
        <v>#VALUE!</v>
      </c>
      <c r="V630" s="6"/>
    </row>
    <row r="631" spans="19:22" x14ac:dyDescent="0.45">
      <c r="S631" s="18"/>
      <c r="T631" s="19" t="e">
        <f t="shared" si="30"/>
        <v>#VALUE!</v>
      </c>
      <c r="U631" s="19" t="e">
        <f t="shared" si="31"/>
        <v>#VALUE!</v>
      </c>
      <c r="V631" s="6"/>
    </row>
    <row r="632" spans="19:22" x14ac:dyDescent="0.45">
      <c r="S632" s="18"/>
      <c r="T632" s="19" t="e">
        <f t="shared" si="30"/>
        <v>#VALUE!</v>
      </c>
      <c r="U632" s="19" t="e">
        <f t="shared" si="31"/>
        <v>#VALUE!</v>
      </c>
      <c r="V632" s="6"/>
    </row>
    <row r="633" spans="19:22" x14ac:dyDescent="0.45">
      <c r="S633" s="18"/>
      <c r="T633" s="19" t="e">
        <f t="shared" si="30"/>
        <v>#VALUE!</v>
      </c>
      <c r="U633" s="19" t="e">
        <f t="shared" si="31"/>
        <v>#VALUE!</v>
      </c>
      <c r="V633" s="6"/>
    </row>
    <row r="634" spans="19:22" x14ac:dyDescent="0.45">
      <c r="S634" s="18"/>
      <c r="T634" s="19" t="e">
        <f t="shared" si="30"/>
        <v>#VALUE!</v>
      </c>
      <c r="U634" s="19" t="e">
        <f t="shared" si="31"/>
        <v>#VALUE!</v>
      </c>
      <c r="V634" s="6"/>
    </row>
    <row r="635" spans="19:22" x14ac:dyDescent="0.45">
      <c r="S635" s="18"/>
      <c r="T635" s="19" t="e">
        <f t="shared" si="30"/>
        <v>#VALUE!</v>
      </c>
      <c r="U635" s="19" t="e">
        <f t="shared" si="31"/>
        <v>#VALUE!</v>
      </c>
      <c r="V635" s="6"/>
    </row>
    <row r="636" spans="19:22" x14ac:dyDescent="0.45">
      <c r="S636" s="18"/>
      <c r="T636" s="19" t="e">
        <f t="shared" si="30"/>
        <v>#VALUE!</v>
      </c>
      <c r="U636" s="19" t="e">
        <f t="shared" si="31"/>
        <v>#VALUE!</v>
      </c>
      <c r="V636" s="6"/>
    </row>
    <row r="637" spans="19:22" x14ac:dyDescent="0.45">
      <c r="S637" s="18"/>
      <c r="T637" s="19" t="e">
        <f t="shared" si="30"/>
        <v>#VALUE!</v>
      </c>
      <c r="U637" s="19" t="e">
        <f t="shared" si="31"/>
        <v>#VALUE!</v>
      </c>
      <c r="V637" s="6"/>
    </row>
    <row r="638" spans="19:22" x14ac:dyDescent="0.45">
      <c r="S638" s="18"/>
      <c r="T638" s="19" t="e">
        <f t="shared" si="30"/>
        <v>#VALUE!</v>
      </c>
      <c r="U638" s="19" t="e">
        <f t="shared" si="31"/>
        <v>#VALUE!</v>
      </c>
      <c r="V638" s="6"/>
    </row>
    <row r="639" spans="19:22" x14ac:dyDescent="0.45">
      <c r="S639" s="18"/>
      <c r="T639" s="19" t="e">
        <f t="shared" si="30"/>
        <v>#VALUE!</v>
      </c>
      <c r="U639" s="19" t="e">
        <f t="shared" si="31"/>
        <v>#VALUE!</v>
      </c>
      <c r="V639" s="6"/>
    </row>
    <row r="640" spans="19:22" x14ac:dyDescent="0.45">
      <c r="S640" s="18"/>
      <c r="T640" s="19" t="e">
        <f t="shared" si="30"/>
        <v>#VALUE!</v>
      </c>
      <c r="U640" s="19" t="e">
        <f t="shared" si="31"/>
        <v>#VALUE!</v>
      </c>
      <c r="V640" s="6"/>
    </row>
    <row r="641" spans="19:22" x14ac:dyDescent="0.45">
      <c r="S641" s="18"/>
      <c r="T641" s="19" t="e">
        <f t="shared" si="30"/>
        <v>#VALUE!</v>
      </c>
      <c r="U641" s="19" t="e">
        <f t="shared" si="31"/>
        <v>#VALUE!</v>
      </c>
      <c r="V641" s="6"/>
    </row>
    <row r="642" spans="19:22" x14ac:dyDescent="0.45">
      <c r="S642" s="18"/>
      <c r="T642" s="19" t="e">
        <f t="shared" si="30"/>
        <v>#VALUE!</v>
      </c>
      <c r="U642" s="19" t="e">
        <f t="shared" si="31"/>
        <v>#VALUE!</v>
      </c>
      <c r="V642" s="6"/>
    </row>
    <row r="643" spans="19:22" x14ac:dyDescent="0.45">
      <c r="S643" s="18"/>
      <c r="T643" s="19" t="e">
        <f t="shared" si="30"/>
        <v>#VALUE!</v>
      </c>
      <c r="U643" s="19" t="e">
        <f t="shared" si="31"/>
        <v>#VALUE!</v>
      </c>
      <c r="V643" s="6"/>
    </row>
    <row r="644" spans="19:22" x14ac:dyDescent="0.45">
      <c r="S644" s="18"/>
      <c r="T644" s="19" t="e">
        <f t="shared" si="30"/>
        <v>#VALUE!</v>
      </c>
      <c r="U644" s="19" t="e">
        <f t="shared" si="31"/>
        <v>#VALUE!</v>
      </c>
      <c r="V644" s="6"/>
    </row>
    <row r="645" spans="19:22" x14ac:dyDescent="0.45">
      <c r="S645" s="18"/>
      <c r="T645" s="19" t="e">
        <f t="shared" si="30"/>
        <v>#VALUE!</v>
      </c>
      <c r="U645" s="19" t="e">
        <f t="shared" si="31"/>
        <v>#VALUE!</v>
      </c>
      <c r="V645" s="6"/>
    </row>
    <row r="646" spans="19:22" x14ac:dyDescent="0.45">
      <c r="S646" s="18"/>
      <c r="T646" s="19" t="e">
        <f t="shared" si="30"/>
        <v>#VALUE!</v>
      </c>
      <c r="U646" s="19" t="e">
        <f t="shared" si="31"/>
        <v>#VALUE!</v>
      </c>
      <c r="V646" s="6"/>
    </row>
    <row r="647" spans="19:22" x14ac:dyDescent="0.45">
      <c r="S647" s="18"/>
      <c r="T647" s="19" t="e">
        <f t="shared" si="30"/>
        <v>#VALUE!</v>
      </c>
      <c r="U647" s="19" t="e">
        <f t="shared" si="31"/>
        <v>#VALUE!</v>
      </c>
      <c r="V647" s="6"/>
    </row>
    <row r="648" spans="19:22" x14ac:dyDescent="0.45">
      <c r="S648" s="18"/>
      <c r="T648" s="19" t="e">
        <f t="shared" si="30"/>
        <v>#VALUE!</v>
      </c>
      <c r="U648" s="19" t="e">
        <f t="shared" si="31"/>
        <v>#VALUE!</v>
      </c>
      <c r="V648" s="6"/>
    </row>
    <row r="649" spans="19:22" x14ac:dyDescent="0.45">
      <c r="S649" s="18"/>
      <c r="T649" s="19" t="e">
        <f t="shared" si="30"/>
        <v>#VALUE!</v>
      </c>
      <c r="U649" s="19" t="e">
        <f t="shared" si="31"/>
        <v>#VALUE!</v>
      </c>
      <c r="V649" s="6"/>
    </row>
    <row r="650" spans="19:22" x14ac:dyDescent="0.45">
      <c r="S650" s="18"/>
      <c r="T650" s="19" t="e">
        <f t="shared" si="30"/>
        <v>#VALUE!</v>
      </c>
      <c r="U650" s="19" t="e">
        <f t="shared" si="31"/>
        <v>#VALUE!</v>
      </c>
      <c r="V650" s="6"/>
    </row>
    <row r="651" spans="19:22" x14ac:dyDescent="0.45">
      <c r="S651" s="18"/>
      <c r="T651" s="19" t="e">
        <f t="shared" si="30"/>
        <v>#VALUE!</v>
      </c>
      <c r="U651" s="19" t="e">
        <f t="shared" si="31"/>
        <v>#VALUE!</v>
      </c>
      <c r="V651" s="6"/>
    </row>
    <row r="652" spans="19:22" x14ac:dyDescent="0.45">
      <c r="S652" s="18"/>
      <c r="T652" s="19" t="e">
        <f t="shared" si="30"/>
        <v>#VALUE!</v>
      </c>
      <c r="U652" s="19" t="e">
        <f t="shared" si="31"/>
        <v>#VALUE!</v>
      </c>
      <c r="V652" s="6"/>
    </row>
    <row r="653" spans="19:22" x14ac:dyDescent="0.45">
      <c r="S653" s="18"/>
      <c r="T653" s="19" t="e">
        <f t="shared" si="30"/>
        <v>#VALUE!</v>
      </c>
      <c r="U653" s="19" t="e">
        <f t="shared" si="31"/>
        <v>#VALUE!</v>
      </c>
      <c r="V653" s="6"/>
    </row>
    <row r="654" spans="19:22" x14ac:dyDescent="0.45">
      <c r="S654" s="18"/>
      <c r="T654" s="19" t="e">
        <f t="shared" si="30"/>
        <v>#VALUE!</v>
      </c>
      <c r="U654" s="19" t="e">
        <f t="shared" si="31"/>
        <v>#VALUE!</v>
      </c>
      <c r="V654" s="6"/>
    </row>
    <row r="655" spans="19:22" x14ac:dyDescent="0.45">
      <c r="S655" s="18"/>
      <c r="T655" s="19" t="e">
        <f t="shared" si="30"/>
        <v>#VALUE!</v>
      </c>
      <c r="U655" s="19" t="e">
        <f t="shared" si="31"/>
        <v>#VALUE!</v>
      </c>
      <c r="V655" s="6"/>
    </row>
    <row r="656" spans="19:22" x14ac:dyDescent="0.45">
      <c r="S656" s="18"/>
      <c r="T656" s="19" t="e">
        <f t="shared" si="30"/>
        <v>#VALUE!</v>
      </c>
      <c r="U656" s="19" t="e">
        <f t="shared" si="31"/>
        <v>#VALUE!</v>
      </c>
      <c r="V656" s="6"/>
    </row>
    <row r="657" spans="19:22" x14ac:dyDescent="0.45">
      <c r="S657" s="18"/>
      <c r="T657" s="19" t="e">
        <f t="shared" si="30"/>
        <v>#VALUE!</v>
      </c>
      <c r="U657" s="19" t="e">
        <f t="shared" si="31"/>
        <v>#VALUE!</v>
      </c>
      <c r="V657" s="6"/>
    </row>
    <row r="658" spans="19:22" x14ac:dyDescent="0.45">
      <c r="S658" s="18"/>
      <c r="T658" s="19" t="e">
        <f t="shared" si="30"/>
        <v>#VALUE!</v>
      </c>
      <c r="U658" s="19" t="e">
        <f t="shared" si="31"/>
        <v>#VALUE!</v>
      </c>
      <c r="V658" s="6"/>
    </row>
    <row r="659" spans="19:22" x14ac:dyDescent="0.45">
      <c r="S659" s="18"/>
      <c r="T659" s="19" t="e">
        <f t="shared" si="30"/>
        <v>#VALUE!</v>
      </c>
      <c r="U659" s="19" t="e">
        <f t="shared" si="31"/>
        <v>#VALUE!</v>
      </c>
      <c r="V659" s="6"/>
    </row>
    <row r="660" spans="19:22" x14ac:dyDescent="0.45">
      <c r="S660" s="18"/>
      <c r="T660" s="19" t="e">
        <f t="shared" si="30"/>
        <v>#VALUE!</v>
      </c>
      <c r="U660" s="19" t="e">
        <f t="shared" si="31"/>
        <v>#VALUE!</v>
      </c>
      <c r="V660" s="6"/>
    </row>
    <row r="661" spans="19:22" x14ac:dyDescent="0.45">
      <c r="S661" s="18"/>
      <c r="T661" s="19" t="e">
        <f t="shared" si="30"/>
        <v>#VALUE!</v>
      </c>
      <c r="U661" s="19" t="e">
        <f t="shared" si="31"/>
        <v>#VALUE!</v>
      </c>
      <c r="V661" s="6"/>
    </row>
    <row r="662" spans="19:22" x14ac:dyDescent="0.45">
      <c r="S662" s="18"/>
      <c r="T662" s="19" t="e">
        <f t="shared" si="30"/>
        <v>#VALUE!</v>
      </c>
      <c r="U662" s="19" t="e">
        <f t="shared" si="31"/>
        <v>#VALUE!</v>
      </c>
      <c r="V662" s="6"/>
    </row>
    <row r="663" spans="19:22" x14ac:dyDescent="0.45">
      <c r="S663" s="18"/>
      <c r="T663" s="19" t="e">
        <f t="shared" si="30"/>
        <v>#VALUE!</v>
      </c>
      <c r="U663" s="19" t="e">
        <f t="shared" si="31"/>
        <v>#VALUE!</v>
      </c>
      <c r="V663" s="6"/>
    </row>
    <row r="664" spans="19:22" x14ac:dyDescent="0.45">
      <c r="S664" s="18"/>
      <c r="T664" s="19" t="e">
        <f t="shared" si="30"/>
        <v>#VALUE!</v>
      </c>
      <c r="U664" s="19" t="e">
        <f t="shared" si="31"/>
        <v>#VALUE!</v>
      </c>
      <c r="V664" s="6"/>
    </row>
    <row r="665" spans="19:22" x14ac:dyDescent="0.45">
      <c r="S665" s="18"/>
      <c r="T665" s="19" t="e">
        <f t="shared" si="30"/>
        <v>#VALUE!</v>
      </c>
      <c r="U665" s="19" t="e">
        <f t="shared" si="31"/>
        <v>#VALUE!</v>
      </c>
      <c r="V665" s="6"/>
    </row>
    <row r="666" spans="19:22" x14ac:dyDescent="0.45">
      <c r="S666" s="18"/>
      <c r="T666" s="19" t="e">
        <f t="shared" si="30"/>
        <v>#VALUE!</v>
      </c>
      <c r="U666" s="19" t="e">
        <f t="shared" si="31"/>
        <v>#VALUE!</v>
      </c>
      <c r="V666" s="6"/>
    </row>
    <row r="667" spans="19:22" x14ac:dyDescent="0.45">
      <c r="S667" s="18"/>
      <c r="T667" s="19" t="e">
        <f t="shared" si="30"/>
        <v>#VALUE!</v>
      </c>
      <c r="U667" s="19" t="e">
        <f t="shared" si="31"/>
        <v>#VALUE!</v>
      </c>
      <c r="V667" s="6"/>
    </row>
    <row r="668" spans="19:22" x14ac:dyDescent="0.45">
      <c r="S668" s="18"/>
      <c r="T668" s="19" t="e">
        <f t="shared" si="30"/>
        <v>#VALUE!</v>
      </c>
      <c r="U668" s="19" t="e">
        <f t="shared" si="31"/>
        <v>#VALUE!</v>
      </c>
      <c r="V668" s="6"/>
    </row>
    <row r="669" spans="19:22" x14ac:dyDescent="0.45">
      <c r="S669" s="18"/>
      <c r="T669" s="19" t="e">
        <f t="shared" si="30"/>
        <v>#VALUE!</v>
      </c>
      <c r="U669" s="19" t="e">
        <f t="shared" si="31"/>
        <v>#VALUE!</v>
      </c>
      <c r="V669" s="6"/>
    </row>
    <row r="670" spans="19:22" x14ac:dyDescent="0.45">
      <c r="S670" s="18"/>
      <c r="T670" s="19" t="e">
        <f t="shared" si="30"/>
        <v>#VALUE!</v>
      </c>
      <c r="U670" s="19" t="e">
        <f t="shared" si="31"/>
        <v>#VALUE!</v>
      </c>
      <c r="V670" s="6"/>
    </row>
    <row r="671" spans="19:22" x14ac:dyDescent="0.45">
      <c r="S671" s="18"/>
      <c r="T671" s="19" t="e">
        <f t="shared" si="30"/>
        <v>#VALUE!</v>
      </c>
      <c r="U671" s="19" t="e">
        <f t="shared" si="31"/>
        <v>#VALUE!</v>
      </c>
      <c r="V671" s="6"/>
    </row>
    <row r="672" spans="19:22" x14ac:dyDescent="0.45">
      <c r="S672" s="18"/>
      <c r="T672" s="19" t="e">
        <f t="shared" si="30"/>
        <v>#VALUE!</v>
      </c>
      <c r="U672" s="19" t="e">
        <f t="shared" si="31"/>
        <v>#VALUE!</v>
      </c>
      <c r="V672" s="6"/>
    </row>
    <row r="673" spans="19:22" x14ac:dyDescent="0.45">
      <c r="S673" s="18"/>
      <c r="T673" s="19" t="e">
        <f t="shared" ref="T673:T736" si="32">MOD(10-MOD((MID(S673,12,1)+MID(S673,10,1)+MID(S673,8,1)+MID(S673,6,1)+MID(S673,4,1)+MID(S673,2,1))*3+MID(S673,11,1)+MID(S673,9,1)+MID(S673,7,1)+MID(S673,5,1)+MID(S673,3,1)+MID(S673,1,1),10),10)</f>
        <v>#VALUE!</v>
      </c>
      <c r="U673" s="19" t="e">
        <f t="shared" ref="U673:U736" si="33">S673&amp;T673</f>
        <v>#VALUE!</v>
      </c>
      <c r="V673" s="6"/>
    </row>
    <row r="674" spans="19:22" x14ac:dyDescent="0.45">
      <c r="S674" s="18"/>
      <c r="T674" s="19" t="e">
        <f t="shared" si="32"/>
        <v>#VALUE!</v>
      </c>
      <c r="U674" s="19" t="e">
        <f t="shared" si="33"/>
        <v>#VALUE!</v>
      </c>
      <c r="V674" s="6"/>
    </row>
    <row r="675" spans="19:22" x14ac:dyDescent="0.45">
      <c r="S675" s="18"/>
      <c r="T675" s="19" t="e">
        <f t="shared" si="32"/>
        <v>#VALUE!</v>
      </c>
      <c r="U675" s="19" t="e">
        <f t="shared" si="33"/>
        <v>#VALUE!</v>
      </c>
      <c r="V675" s="6"/>
    </row>
    <row r="676" spans="19:22" x14ac:dyDescent="0.45">
      <c r="S676" s="18"/>
      <c r="T676" s="19" t="e">
        <f t="shared" si="32"/>
        <v>#VALUE!</v>
      </c>
      <c r="U676" s="19" t="e">
        <f t="shared" si="33"/>
        <v>#VALUE!</v>
      </c>
      <c r="V676" s="6"/>
    </row>
    <row r="677" spans="19:22" x14ac:dyDescent="0.45">
      <c r="S677" s="18"/>
      <c r="T677" s="19" t="e">
        <f t="shared" si="32"/>
        <v>#VALUE!</v>
      </c>
      <c r="U677" s="19" t="e">
        <f t="shared" si="33"/>
        <v>#VALUE!</v>
      </c>
      <c r="V677" s="6"/>
    </row>
    <row r="678" spans="19:22" x14ac:dyDescent="0.45">
      <c r="S678" s="18"/>
      <c r="T678" s="19" t="e">
        <f t="shared" si="32"/>
        <v>#VALUE!</v>
      </c>
      <c r="U678" s="19" t="e">
        <f t="shared" si="33"/>
        <v>#VALUE!</v>
      </c>
      <c r="V678" s="6"/>
    </row>
    <row r="679" spans="19:22" x14ac:dyDescent="0.45">
      <c r="S679" s="18"/>
      <c r="T679" s="19" t="e">
        <f t="shared" si="32"/>
        <v>#VALUE!</v>
      </c>
      <c r="U679" s="19" t="e">
        <f t="shared" si="33"/>
        <v>#VALUE!</v>
      </c>
      <c r="V679" s="6"/>
    </row>
    <row r="680" spans="19:22" x14ac:dyDescent="0.45">
      <c r="S680" s="18"/>
      <c r="T680" s="19" t="e">
        <f t="shared" si="32"/>
        <v>#VALUE!</v>
      </c>
      <c r="U680" s="19" t="e">
        <f t="shared" si="33"/>
        <v>#VALUE!</v>
      </c>
      <c r="V680" s="6"/>
    </row>
    <row r="681" spans="19:22" x14ac:dyDescent="0.45">
      <c r="S681" s="18"/>
      <c r="T681" s="19" t="e">
        <f t="shared" si="32"/>
        <v>#VALUE!</v>
      </c>
      <c r="U681" s="19" t="e">
        <f t="shared" si="33"/>
        <v>#VALUE!</v>
      </c>
      <c r="V681" s="6"/>
    </row>
    <row r="682" spans="19:22" x14ac:dyDescent="0.45">
      <c r="S682" s="18"/>
      <c r="T682" s="19" t="e">
        <f t="shared" si="32"/>
        <v>#VALUE!</v>
      </c>
      <c r="U682" s="19" t="e">
        <f t="shared" si="33"/>
        <v>#VALUE!</v>
      </c>
      <c r="V682" s="6"/>
    </row>
    <row r="683" spans="19:22" x14ac:dyDescent="0.45">
      <c r="S683" s="18"/>
      <c r="T683" s="19" t="e">
        <f t="shared" si="32"/>
        <v>#VALUE!</v>
      </c>
      <c r="U683" s="19" t="e">
        <f t="shared" si="33"/>
        <v>#VALUE!</v>
      </c>
      <c r="V683" s="6"/>
    </row>
    <row r="684" spans="19:22" x14ac:dyDescent="0.45">
      <c r="S684" s="18"/>
      <c r="T684" s="19" t="e">
        <f t="shared" si="32"/>
        <v>#VALUE!</v>
      </c>
      <c r="U684" s="19" t="e">
        <f t="shared" si="33"/>
        <v>#VALUE!</v>
      </c>
      <c r="V684" s="6"/>
    </row>
    <row r="685" spans="19:22" x14ac:dyDescent="0.45">
      <c r="S685" s="18"/>
      <c r="T685" s="19" t="e">
        <f t="shared" si="32"/>
        <v>#VALUE!</v>
      </c>
      <c r="U685" s="19" t="e">
        <f t="shared" si="33"/>
        <v>#VALUE!</v>
      </c>
      <c r="V685" s="6"/>
    </row>
    <row r="686" spans="19:22" x14ac:dyDescent="0.45">
      <c r="S686" s="18"/>
      <c r="T686" s="19" t="e">
        <f t="shared" si="32"/>
        <v>#VALUE!</v>
      </c>
      <c r="U686" s="19" t="e">
        <f t="shared" si="33"/>
        <v>#VALUE!</v>
      </c>
      <c r="V686" s="6"/>
    </row>
    <row r="687" spans="19:22" x14ac:dyDescent="0.45">
      <c r="S687" s="18"/>
      <c r="T687" s="19" t="e">
        <f t="shared" si="32"/>
        <v>#VALUE!</v>
      </c>
      <c r="U687" s="19" t="e">
        <f t="shared" si="33"/>
        <v>#VALUE!</v>
      </c>
      <c r="V687" s="6"/>
    </row>
    <row r="688" spans="19:22" x14ac:dyDescent="0.45">
      <c r="S688" s="18"/>
      <c r="T688" s="19" t="e">
        <f t="shared" si="32"/>
        <v>#VALUE!</v>
      </c>
      <c r="U688" s="19" t="e">
        <f t="shared" si="33"/>
        <v>#VALUE!</v>
      </c>
      <c r="V688" s="6"/>
    </row>
    <row r="689" spans="19:22" x14ac:dyDescent="0.45">
      <c r="S689" s="18"/>
      <c r="T689" s="19" t="e">
        <f t="shared" si="32"/>
        <v>#VALUE!</v>
      </c>
      <c r="U689" s="19" t="e">
        <f t="shared" si="33"/>
        <v>#VALUE!</v>
      </c>
      <c r="V689" s="6"/>
    </row>
    <row r="690" spans="19:22" x14ac:dyDescent="0.45">
      <c r="S690" s="18"/>
      <c r="T690" s="19" t="e">
        <f t="shared" si="32"/>
        <v>#VALUE!</v>
      </c>
      <c r="U690" s="19" t="e">
        <f t="shared" si="33"/>
        <v>#VALUE!</v>
      </c>
      <c r="V690" s="6"/>
    </row>
    <row r="691" spans="19:22" x14ac:dyDescent="0.45">
      <c r="S691" s="18"/>
      <c r="T691" s="19" t="e">
        <f t="shared" si="32"/>
        <v>#VALUE!</v>
      </c>
      <c r="U691" s="19" t="e">
        <f t="shared" si="33"/>
        <v>#VALUE!</v>
      </c>
      <c r="V691" s="6"/>
    </row>
    <row r="692" spans="19:22" x14ac:dyDescent="0.45">
      <c r="S692" s="18"/>
      <c r="T692" s="19" t="e">
        <f t="shared" si="32"/>
        <v>#VALUE!</v>
      </c>
      <c r="U692" s="19" t="e">
        <f t="shared" si="33"/>
        <v>#VALUE!</v>
      </c>
      <c r="V692" s="6"/>
    </row>
    <row r="693" spans="19:22" x14ac:dyDescent="0.45">
      <c r="S693" s="18"/>
      <c r="T693" s="19" t="e">
        <f t="shared" si="32"/>
        <v>#VALUE!</v>
      </c>
      <c r="U693" s="19" t="e">
        <f t="shared" si="33"/>
        <v>#VALUE!</v>
      </c>
      <c r="V693" s="6"/>
    </row>
    <row r="694" spans="19:22" x14ac:dyDescent="0.45">
      <c r="S694" s="18"/>
      <c r="T694" s="19" t="e">
        <f t="shared" si="32"/>
        <v>#VALUE!</v>
      </c>
      <c r="U694" s="19" t="e">
        <f t="shared" si="33"/>
        <v>#VALUE!</v>
      </c>
      <c r="V694" s="6"/>
    </row>
    <row r="695" spans="19:22" x14ac:dyDescent="0.45">
      <c r="S695" s="18"/>
      <c r="T695" s="19" t="e">
        <f t="shared" si="32"/>
        <v>#VALUE!</v>
      </c>
      <c r="U695" s="19" t="e">
        <f t="shared" si="33"/>
        <v>#VALUE!</v>
      </c>
      <c r="V695" s="6"/>
    </row>
    <row r="696" spans="19:22" x14ac:dyDescent="0.45">
      <c r="S696" s="18"/>
      <c r="T696" s="19" t="e">
        <f t="shared" si="32"/>
        <v>#VALUE!</v>
      </c>
      <c r="U696" s="19" t="e">
        <f t="shared" si="33"/>
        <v>#VALUE!</v>
      </c>
      <c r="V696" s="6"/>
    </row>
    <row r="697" spans="19:22" x14ac:dyDescent="0.45">
      <c r="S697" s="18"/>
      <c r="T697" s="19" t="e">
        <f t="shared" si="32"/>
        <v>#VALUE!</v>
      </c>
      <c r="U697" s="19" t="e">
        <f t="shared" si="33"/>
        <v>#VALUE!</v>
      </c>
      <c r="V697" s="6"/>
    </row>
    <row r="698" spans="19:22" x14ac:dyDescent="0.45">
      <c r="S698" s="18"/>
      <c r="T698" s="19" t="e">
        <f t="shared" si="32"/>
        <v>#VALUE!</v>
      </c>
      <c r="U698" s="19" t="e">
        <f t="shared" si="33"/>
        <v>#VALUE!</v>
      </c>
      <c r="V698" s="6"/>
    </row>
    <row r="699" spans="19:22" x14ac:dyDescent="0.45">
      <c r="S699" s="18"/>
      <c r="T699" s="19" t="e">
        <f t="shared" si="32"/>
        <v>#VALUE!</v>
      </c>
      <c r="U699" s="19" t="e">
        <f t="shared" si="33"/>
        <v>#VALUE!</v>
      </c>
      <c r="V699" s="6"/>
    </row>
    <row r="700" spans="19:22" x14ac:dyDescent="0.45">
      <c r="S700" s="18"/>
      <c r="T700" s="19" t="e">
        <f t="shared" si="32"/>
        <v>#VALUE!</v>
      </c>
      <c r="U700" s="19" t="e">
        <f t="shared" si="33"/>
        <v>#VALUE!</v>
      </c>
      <c r="V700" s="6"/>
    </row>
    <row r="701" spans="19:22" x14ac:dyDescent="0.45">
      <c r="S701" s="18"/>
      <c r="T701" s="19" t="e">
        <f t="shared" si="32"/>
        <v>#VALUE!</v>
      </c>
      <c r="U701" s="19" t="e">
        <f t="shared" si="33"/>
        <v>#VALUE!</v>
      </c>
      <c r="V701" s="6"/>
    </row>
    <row r="702" spans="19:22" x14ac:dyDescent="0.45">
      <c r="S702" s="18"/>
      <c r="T702" s="19" t="e">
        <f t="shared" si="32"/>
        <v>#VALUE!</v>
      </c>
      <c r="U702" s="19" t="e">
        <f t="shared" si="33"/>
        <v>#VALUE!</v>
      </c>
      <c r="V702" s="6"/>
    </row>
    <row r="703" spans="19:22" x14ac:dyDescent="0.45">
      <c r="S703" s="18"/>
      <c r="T703" s="19" t="e">
        <f t="shared" si="32"/>
        <v>#VALUE!</v>
      </c>
      <c r="U703" s="19" t="e">
        <f t="shared" si="33"/>
        <v>#VALUE!</v>
      </c>
      <c r="V703" s="6"/>
    </row>
    <row r="704" spans="19:22" x14ac:dyDescent="0.45">
      <c r="S704" s="18"/>
      <c r="T704" s="19" t="e">
        <f t="shared" si="32"/>
        <v>#VALUE!</v>
      </c>
      <c r="U704" s="19" t="e">
        <f t="shared" si="33"/>
        <v>#VALUE!</v>
      </c>
      <c r="V704" s="6"/>
    </row>
    <row r="705" spans="19:22" x14ac:dyDescent="0.45">
      <c r="S705" s="18"/>
      <c r="T705" s="19" t="e">
        <f t="shared" si="32"/>
        <v>#VALUE!</v>
      </c>
      <c r="U705" s="19" t="e">
        <f t="shared" si="33"/>
        <v>#VALUE!</v>
      </c>
      <c r="V705" s="6"/>
    </row>
    <row r="706" spans="19:22" x14ac:dyDescent="0.45">
      <c r="S706" s="18"/>
      <c r="T706" s="19" t="e">
        <f t="shared" si="32"/>
        <v>#VALUE!</v>
      </c>
      <c r="U706" s="19" t="e">
        <f t="shared" si="33"/>
        <v>#VALUE!</v>
      </c>
      <c r="V706" s="6"/>
    </row>
    <row r="707" spans="19:22" x14ac:dyDescent="0.45">
      <c r="S707" s="18"/>
      <c r="T707" s="19" t="e">
        <f t="shared" si="32"/>
        <v>#VALUE!</v>
      </c>
      <c r="U707" s="19" t="e">
        <f t="shared" si="33"/>
        <v>#VALUE!</v>
      </c>
      <c r="V707" s="6"/>
    </row>
    <row r="708" spans="19:22" x14ac:dyDescent="0.45">
      <c r="S708" s="18"/>
      <c r="T708" s="19" t="e">
        <f t="shared" si="32"/>
        <v>#VALUE!</v>
      </c>
      <c r="U708" s="19" t="e">
        <f t="shared" si="33"/>
        <v>#VALUE!</v>
      </c>
      <c r="V708" s="6"/>
    </row>
    <row r="709" spans="19:22" x14ac:dyDescent="0.45">
      <c r="S709" s="18"/>
      <c r="T709" s="19" t="e">
        <f t="shared" si="32"/>
        <v>#VALUE!</v>
      </c>
      <c r="U709" s="19" t="e">
        <f t="shared" si="33"/>
        <v>#VALUE!</v>
      </c>
      <c r="V709" s="6"/>
    </row>
    <row r="710" spans="19:22" x14ac:dyDescent="0.45">
      <c r="S710" s="18"/>
      <c r="T710" s="19" t="e">
        <f t="shared" si="32"/>
        <v>#VALUE!</v>
      </c>
      <c r="U710" s="19" t="e">
        <f t="shared" si="33"/>
        <v>#VALUE!</v>
      </c>
      <c r="V710" s="6"/>
    </row>
    <row r="711" spans="19:22" x14ac:dyDescent="0.45">
      <c r="S711" s="18"/>
      <c r="T711" s="19" t="e">
        <f t="shared" si="32"/>
        <v>#VALUE!</v>
      </c>
      <c r="U711" s="19" t="e">
        <f t="shared" si="33"/>
        <v>#VALUE!</v>
      </c>
      <c r="V711" s="6"/>
    </row>
    <row r="712" spans="19:22" x14ac:dyDescent="0.45">
      <c r="S712" s="18"/>
      <c r="T712" s="19" t="e">
        <f t="shared" si="32"/>
        <v>#VALUE!</v>
      </c>
      <c r="U712" s="19" t="e">
        <f t="shared" si="33"/>
        <v>#VALUE!</v>
      </c>
      <c r="V712" s="6"/>
    </row>
    <row r="713" spans="19:22" x14ac:dyDescent="0.45">
      <c r="S713" s="18"/>
      <c r="T713" s="19" t="e">
        <f t="shared" si="32"/>
        <v>#VALUE!</v>
      </c>
      <c r="U713" s="19" t="e">
        <f t="shared" si="33"/>
        <v>#VALUE!</v>
      </c>
      <c r="V713" s="6"/>
    </row>
    <row r="714" spans="19:22" x14ac:dyDescent="0.45">
      <c r="S714" s="18"/>
      <c r="T714" s="19" t="e">
        <f t="shared" si="32"/>
        <v>#VALUE!</v>
      </c>
      <c r="U714" s="19" t="e">
        <f t="shared" si="33"/>
        <v>#VALUE!</v>
      </c>
      <c r="V714" s="6"/>
    </row>
    <row r="715" spans="19:22" x14ac:dyDescent="0.45">
      <c r="S715" s="18"/>
      <c r="T715" s="19" t="e">
        <f t="shared" si="32"/>
        <v>#VALUE!</v>
      </c>
      <c r="U715" s="19" t="e">
        <f t="shared" si="33"/>
        <v>#VALUE!</v>
      </c>
      <c r="V715" s="6"/>
    </row>
    <row r="716" spans="19:22" x14ac:dyDescent="0.45">
      <c r="S716" s="18"/>
      <c r="T716" s="19" t="e">
        <f t="shared" si="32"/>
        <v>#VALUE!</v>
      </c>
      <c r="U716" s="19" t="e">
        <f t="shared" si="33"/>
        <v>#VALUE!</v>
      </c>
      <c r="V716" s="6"/>
    </row>
    <row r="717" spans="19:22" x14ac:dyDescent="0.45">
      <c r="S717" s="18"/>
      <c r="T717" s="19" t="e">
        <f t="shared" si="32"/>
        <v>#VALUE!</v>
      </c>
      <c r="U717" s="19" t="e">
        <f t="shared" si="33"/>
        <v>#VALUE!</v>
      </c>
      <c r="V717" s="6"/>
    </row>
    <row r="718" spans="19:22" x14ac:dyDescent="0.45">
      <c r="S718" s="18"/>
      <c r="T718" s="19" t="e">
        <f t="shared" si="32"/>
        <v>#VALUE!</v>
      </c>
      <c r="U718" s="19" t="e">
        <f t="shared" si="33"/>
        <v>#VALUE!</v>
      </c>
      <c r="V718" s="6"/>
    </row>
    <row r="719" spans="19:22" x14ac:dyDescent="0.45">
      <c r="S719" s="18"/>
      <c r="T719" s="19" t="e">
        <f t="shared" si="32"/>
        <v>#VALUE!</v>
      </c>
      <c r="U719" s="19" t="e">
        <f t="shared" si="33"/>
        <v>#VALUE!</v>
      </c>
      <c r="V719" s="6"/>
    </row>
    <row r="720" spans="19:22" x14ac:dyDescent="0.45">
      <c r="S720" s="18"/>
      <c r="T720" s="19" t="e">
        <f t="shared" si="32"/>
        <v>#VALUE!</v>
      </c>
      <c r="U720" s="19" t="e">
        <f t="shared" si="33"/>
        <v>#VALUE!</v>
      </c>
      <c r="V720" s="6"/>
    </row>
    <row r="721" spans="19:22" x14ac:dyDescent="0.45">
      <c r="S721" s="18"/>
      <c r="T721" s="19" t="e">
        <f t="shared" si="32"/>
        <v>#VALUE!</v>
      </c>
      <c r="U721" s="19" t="e">
        <f t="shared" si="33"/>
        <v>#VALUE!</v>
      </c>
      <c r="V721" s="6"/>
    </row>
    <row r="722" spans="19:22" x14ac:dyDescent="0.45">
      <c r="S722" s="18"/>
      <c r="T722" s="19" t="e">
        <f t="shared" si="32"/>
        <v>#VALUE!</v>
      </c>
      <c r="U722" s="19" t="e">
        <f t="shared" si="33"/>
        <v>#VALUE!</v>
      </c>
      <c r="V722" s="6"/>
    </row>
    <row r="723" spans="19:22" x14ac:dyDescent="0.45">
      <c r="S723" s="18"/>
      <c r="T723" s="19" t="e">
        <f t="shared" si="32"/>
        <v>#VALUE!</v>
      </c>
      <c r="U723" s="19" t="e">
        <f t="shared" si="33"/>
        <v>#VALUE!</v>
      </c>
      <c r="V723" s="6"/>
    </row>
    <row r="724" spans="19:22" x14ac:dyDescent="0.45">
      <c r="S724" s="18"/>
      <c r="T724" s="19" t="e">
        <f t="shared" si="32"/>
        <v>#VALUE!</v>
      </c>
      <c r="U724" s="19" t="e">
        <f t="shared" si="33"/>
        <v>#VALUE!</v>
      </c>
      <c r="V724" s="6"/>
    </row>
    <row r="725" spans="19:22" x14ac:dyDescent="0.45">
      <c r="S725" s="18"/>
      <c r="T725" s="19" t="e">
        <f t="shared" si="32"/>
        <v>#VALUE!</v>
      </c>
      <c r="U725" s="19" t="e">
        <f t="shared" si="33"/>
        <v>#VALUE!</v>
      </c>
      <c r="V725" s="6"/>
    </row>
    <row r="726" spans="19:22" x14ac:dyDescent="0.45">
      <c r="S726" s="18"/>
      <c r="T726" s="19" t="e">
        <f t="shared" si="32"/>
        <v>#VALUE!</v>
      </c>
      <c r="U726" s="19" t="e">
        <f t="shared" si="33"/>
        <v>#VALUE!</v>
      </c>
      <c r="V726" s="6"/>
    </row>
    <row r="727" spans="19:22" x14ac:dyDescent="0.45">
      <c r="S727" s="18"/>
      <c r="T727" s="19" t="e">
        <f t="shared" si="32"/>
        <v>#VALUE!</v>
      </c>
      <c r="U727" s="19" t="e">
        <f t="shared" si="33"/>
        <v>#VALUE!</v>
      </c>
      <c r="V727" s="6"/>
    </row>
    <row r="728" spans="19:22" x14ac:dyDescent="0.45">
      <c r="S728" s="18"/>
      <c r="T728" s="19" t="e">
        <f t="shared" si="32"/>
        <v>#VALUE!</v>
      </c>
      <c r="U728" s="19" t="e">
        <f t="shared" si="33"/>
        <v>#VALUE!</v>
      </c>
      <c r="V728" s="6"/>
    </row>
    <row r="729" spans="19:22" x14ac:dyDescent="0.45">
      <c r="S729" s="18"/>
      <c r="T729" s="19" t="e">
        <f t="shared" si="32"/>
        <v>#VALUE!</v>
      </c>
      <c r="U729" s="19" t="e">
        <f t="shared" si="33"/>
        <v>#VALUE!</v>
      </c>
      <c r="V729" s="6"/>
    </row>
    <row r="730" spans="19:22" x14ac:dyDescent="0.45">
      <c r="S730" s="18"/>
      <c r="T730" s="19" t="e">
        <f t="shared" si="32"/>
        <v>#VALUE!</v>
      </c>
      <c r="U730" s="19" t="e">
        <f t="shared" si="33"/>
        <v>#VALUE!</v>
      </c>
      <c r="V730" s="6"/>
    </row>
    <row r="731" spans="19:22" x14ac:dyDescent="0.45">
      <c r="S731" s="18"/>
      <c r="T731" s="19" t="e">
        <f t="shared" si="32"/>
        <v>#VALUE!</v>
      </c>
      <c r="U731" s="19" t="e">
        <f t="shared" si="33"/>
        <v>#VALUE!</v>
      </c>
      <c r="V731" s="6"/>
    </row>
    <row r="732" spans="19:22" x14ac:dyDescent="0.45">
      <c r="S732" s="18"/>
      <c r="T732" s="19" t="e">
        <f t="shared" si="32"/>
        <v>#VALUE!</v>
      </c>
      <c r="U732" s="19" t="e">
        <f t="shared" si="33"/>
        <v>#VALUE!</v>
      </c>
      <c r="V732" s="6"/>
    </row>
    <row r="733" spans="19:22" x14ac:dyDescent="0.45">
      <c r="S733" s="18"/>
      <c r="T733" s="19" t="e">
        <f t="shared" si="32"/>
        <v>#VALUE!</v>
      </c>
      <c r="U733" s="19" t="e">
        <f t="shared" si="33"/>
        <v>#VALUE!</v>
      </c>
      <c r="V733" s="6"/>
    </row>
    <row r="734" spans="19:22" x14ac:dyDescent="0.45">
      <c r="S734" s="18"/>
      <c r="T734" s="19" t="e">
        <f t="shared" si="32"/>
        <v>#VALUE!</v>
      </c>
      <c r="U734" s="19" t="e">
        <f t="shared" si="33"/>
        <v>#VALUE!</v>
      </c>
      <c r="V734" s="6"/>
    </row>
    <row r="735" spans="19:22" x14ac:dyDescent="0.45">
      <c r="S735" s="18"/>
      <c r="T735" s="19" t="e">
        <f t="shared" si="32"/>
        <v>#VALUE!</v>
      </c>
      <c r="U735" s="19" t="e">
        <f t="shared" si="33"/>
        <v>#VALUE!</v>
      </c>
      <c r="V735" s="6"/>
    </row>
    <row r="736" spans="19:22" x14ac:dyDescent="0.45">
      <c r="S736" s="18"/>
      <c r="T736" s="19" t="e">
        <f t="shared" si="32"/>
        <v>#VALUE!</v>
      </c>
      <c r="U736" s="19" t="e">
        <f t="shared" si="33"/>
        <v>#VALUE!</v>
      </c>
      <c r="V736" s="6"/>
    </row>
    <row r="737" spans="19:22" x14ac:dyDescent="0.45">
      <c r="S737" s="18"/>
      <c r="T737" s="19" t="e">
        <f t="shared" ref="T737:T800" si="34">MOD(10-MOD((MID(S737,12,1)+MID(S737,10,1)+MID(S737,8,1)+MID(S737,6,1)+MID(S737,4,1)+MID(S737,2,1))*3+MID(S737,11,1)+MID(S737,9,1)+MID(S737,7,1)+MID(S737,5,1)+MID(S737,3,1)+MID(S737,1,1),10),10)</f>
        <v>#VALUE!</v>
      </c>
      <c r="U737" s="19" t="e">
        <f t="shared" ref="U737:U800" si="35">S737&amp;T737</f>
        <v>#VALUE!</v>
      </c>
      <c r="V737" s="6"/>
    </row>
    <row r="738" spans="19:22" x14ac:dyDescent="0.45">
      <c r="S738" s="18"/>
      <c r="T738" s="19" t="e">
        <f t="shared" si="34"/>
        <v>#VALUE!</v>
      </c>
      <c r="U738" s="19" t="e">
        <f t="shared" si="35"/>
        <v>#VALUE!</v>
      </c>
      <c r="V738" s="6"/>
    </row>
    <row r="739" spans="19:22" x14ac:dyDescent="0.45">
      <c r="S739" s="18"/>
      <c r="T739" s="19" t="e">
        <f t="shared" si="34"/>
        <v>#VALUE!</v>
      </c>
      <c r="U739" s="19" t="e">
        <f t="shared" si="35"/>
        <v>#VALUE!</v>
      </c>
      <c r="V739" s="6"/>
    </row>
    <row r="740" spans="19:22" x14ac:dyDescent="0.45">
      <c r="S740" s="18"/>
      <c r="T740" s="19" t="e">
        <f t="shared" si="34"/>
        <v>#VALUE!</v>
      </c>
      <c r="U740" s="19" t="e">
        <f t="shared" si="35"/>
        <v>#VALUE!</v>
      </c>
      <c r="V740" s="6"/>
    </row>
    <row r="741" spans="19:22" x14ac:dyDescent="0.45">
      <c r="S741" s="18"/>
      <c r="T741" s="19" t="e">
        <f t="shared" si="34"/>
        <v>#VALUE!</v>
      </c>
      <c r="U741" s="19" t="e">
        <f t="shared" si="35"/>
        <v>#VALUE!</v>
      </c>
      <c r="V741" s="6"/>
    </row>
    <row r="742" spans="19:22" x14ac:dyDescent="0.45">
      <c r="S742" s="18"/>
      <c r="T742" s="19" t="e">
        <f t="shared" si="34"/>
        <v>#VALUE!</v>
      </c>
      <c r="U742" s="19" t="e">
        <f t="shared" si="35"/>
        <v>#VALUE!</v>
      </c>
      <c r="V742" s="6"/>
    </row>
    <row r="743" spans="19:22" x14ac:dyDescent="0.45">
      <c r="S743" s="18"/>
      <c r="T743" s="19" t="e">
        <f t="shared" si="34"/>
        <v>#VALUE!</v>
      </c>
      <c r="U743" s="19" t="e">
        <f t="shared" si="35"/>
        <v>#VALUE!</v>
      </c>
      <c r="V743" s="6"/>
    </row>
    <row r="744" spans="19:22" x14ac:dyDescent="0.45">
      <c r="S744" s="18"/>
      <c r="T744" s="19" t="e">
        <f t="shared" si="34"/>
        <v>#VALUE!</v>
      </c>
      <c r="U744" s="19" t="e">
        <f t="shared" si="35"/>
        <v>#VALUE!</v>
      </c>
      <c r="V744" s="6"/>
    </row>
    <row r="745" spans="19:22" x14ac:dyDescent="0.45">
      <c r="S745" s="18"/>
      <c r="T745" s="19" t="e">
        <f t="shared" si="34"/>
        <v>#VALUE!</v>
      </c>
      <c r="U745" s="19" t="e">
        <f t="shared" si="35"/>
        <v>#VALUE!</v>
      </c>
      <c r="V745" s="6"/>
    </row>
    <row r="746" spans="19:22" x14ac:dyDescent="0.45">
      <c r="S746" s="18"/>
      <c r="T746" s="19" t="e">
        <f t="shared" si="34"/>
        <v>#VALUE!</v>
      </c>
      <c r="U746" s="19" t="e">
        <f t="shared" si="35"/>
        <v>#VALUE!</v>
      </c>
      <c r="V746" s="6"/>
    </row>
    <row r="747" spans="19:22" x14ac:dyDescent="0.45">
      <c r="S747" s="18"/>
      <c r="T747" s="19" t="e">
        <f t="shared" si="34"/>
        <v>#VALUE!</v>
      </c>
      <c r="U747" s="19" t="e">
        <f t="shared" si="35"/>
        <v>#VALUE!</v>
      </c>
      <c r="V747" s="6"/>
    </row>
    <row r="748" spans="19:22" x14ac:dyDescent="0.45">
      <c r="S748" s="18"/>
      <c r="T748" s="19" t="e">
        <f t="shared" si="34"/>
        <v>#VALUE!</v>
      </c>
      <c r="U748" s="19" t="e">
        <f t="shared" si="35"/>
        <v>#VALUE!</v>
      </c>
      <c r="V748" s="6"/>
    </row>
    <row r="749" spans="19:22" x14ac:dyDescent="0.45">
      <c r="S749" s="18"/>
      <c r="T749" s="19" t="e">
        <f t="shared" si="34"/>
        <v>#VALUE!</v>
      </c>
      <c r="U749" s="19" t="e">
        <f t="shared" si="35"/>
        <v>#VALUE!</v>
      </c>
      <c r="V749" s="6"/>
    </row>
    <row r="750" spans="19:22" x14ac:dyDescent="0.45">
      <c r="S750" s="18"/>
      <c r="T750" s="19" t="e">
        <f t="shared" si="34"/>
        <v>#VALUE!</v>
      </c>
      <c r="U750" s="19" t="e">
        <f t="shared" si="35"/>
        <v>#VALUE!</v>
      </c>
      <c r="V750" s="6"/>
    </row>
    <row r="751" spans="19:22" x14ac:dyDescent="0.45">
      <c r="S751" s="18"/>
      <c r="T751" s="19" t="e">
        <f t="shared" si="34"/>
        <v>#VALUE!</v>
      </c>
      <c r="U751" s="19" t="e">
        <f t="shared" si="35"/>
        <v>#VALUE!</v>
      </c>
      <c r="V751" s="6"/>
    </row>
    <row r="752" spans="19:22" x14ac:dyDescent="0.45">
      <c r="S752" s="18"/>
      <c r="T752" s="19" t="e">
        <f t="shared" si="34"/>
        <v>#VALUE!</v>
      </c>
      <c r="U752" s="19" t="e">
        <f t="shared" si="35"/>
        <v>#VALUE!</v>
      </c>
      <c r="V752" s="6"/>
    </row>
    <row r="753" spans="19:22" x14ac:dyDescent="0.45">
      <c r="S753" s="18"/>
      <c r="T753" s="19" t="e">
        <f t="shared" si="34"/>
        <v>#VALUE!</v>
      </c>
      <c r="U753" s="19" t="e">
        <f t="shared" si="35"/>
        <v>#VALUE!</v>
      </c>
      <c r="V753" s="6"/>
    </row>
    <row r="754" spans="19:22" x14ac:dyDescent="0.45">
      <c r="S754" s="18"/>
      <c r="T754" s="19" t="e">
        <f t="shared" si="34"/>
        <v>#VALUE!</v>
      </c>
      <c r="U754" s="19" t="e">
        <f t="shared" si="35"/>
        <v>#VALUE!</v>
      </c>
      <c r="V754" s="6"/>
    </row>
    <row r="755" spans="19:22" x14ac:dyDescent="0.45">
      <c r="S755" s="18"/>
      <c r="T755" s="19" t="e">
        <f t="shared" si="34"/>
        <v>#VALUE!</v>
      </c>
      <c r="U755" s="19" t="e">
        <f t="shared" si="35"/>
        <v>#VALUE!</v>
      </c>
      <c r="V755" s="6"/>
    </row>
    <row r="756" spans="19:22" x14ac:dyDescent="0.45">
      <c r="S756" s="18"/>
      <c r="T756" s="19" t="e">
        <f t="shared" si="34"/>
        <v>#VALUE!</v>
      </c>
      <c r="U756" s="19" t="e">
        <f t="shared" si="35"/>
        <v>#VALUE!</v>
      </c>
      <c r="V756" s="6"/>
    </row>
    <row r="757" spans="19:22" x14ac:dyDescent="0.45">
      <c r="S757" s="18"/>
      <c r="T757" s="19" t="e">
        <f t="shared" si="34"/>
        <v>#VALUE!</v>
      </c>
      <c r="U757" s="19" t="e">
        <f t="shared" si="35"/>
        <v>#VALUE!</v>
      </c>
      <c r="V757" s="6"/>
    </row>
    <row r="758" spans="19:22" x14ac:dyDescent="0.45">
      <c r="S758" s="18"/>
      <c r="T758" s="19" t="e">
        <f t="shared" si="34"/>
        <v>#VALUE!</v>
      </c>
      <c r="U758" s="19" t="e">
        <f t="shared" si="35"/>
        <v>#VALUE!</v>
      </c>
      <c r="V758" s="6"/>
    </row>
    <row r="759" spans="19:22" x14ac:dyDescent="0.45">
      <c r="S759" s="18"/>
      <c r="T759" s="19" t="e">
        <f t="shared" si="34"/>
        <v>#VALUE!</v>
      </c>
      <c r="U759" s="19" t="e">
        <f t="shared" si="35"/>
        <v>#VALUE!</v>
      </c>
      <c r="V759" s="6"/>
    </row>
    <row r="760" spans="19:22" x14ac:dyDescent="0.45">
      <c r="S760" s="18"/>
      <c r="T760" s="19" t="e">
        <f t="shared" si="34"/>
        <v>#VALUE!</v>
      </c>
      <c r="U760" s="19" t="e">
        <f t="shared" si="35"/>
        <v>#VALUE!</v>
      </c>
      <c r="V760" s="6"/>
    </row>
    <row r="761" spans="19:22" x14ac:dyDescent="0.45">
      <c r="S761" s="18"/>
      <c r="T761" s="19" t="e">
        <f t="shared" si="34"/>
        <v>#VALUE!</v>
      </c>
      <c r="U761" s="19" t="e">
        <f t="shared" si="35"/>
        <v>#VALUE!</v>
      </c>
      <c r="V761" s="6"/>
    </row>
    <row r="762" spans="19:22" x14ac:dyDescent="0.45">
      <c r="S762" s="18"/>
      <c r="T762" s="19" t="e">
        <f t="shared" si="34"/>
        <v>#VALUE!</v>
      </c>
      <c r="U762" s="19" t="e">
        <f t="shared" si="35"/>
        <v>#VALUE!</v>
      </c>
      <c r="V762" s="6"/>
    </row>
    <row r="763" spans="19:22" x14ac:dyDescent="0.45">
      <c r="S763" s="18"/>
      <c r="T763" s="19" t="e">
        <f t="shared" si="34"/>
        <v>#VALUE!</v>
      </c>
      <c r="U763" s="19" t="e">
        <f t="shared" si="35"/>
        <v>#VALUE!</v>
      </c>
      <c r="V763" s="6"/>
    </row>
    <row r="764" spans="19:22" x14ac:dyDescent="0.45">
      <c r="S764" s="18"/>
      <c r="T764" s="19" t="e">
        <f t="shared" si="34"/>
        <v>#VALUE!</v>
      </c>
      <c r="U764" s="19" t="e">
        <f t="shared" si="35"/>
        <v>#VALUE!</v>
      </c>
      <c r="V764" s="6"/>
    </row>
    <row r="765" spans="19:22" x14ac:dyDescent="0.45">
      <c r="S765" s="18"/>
      <c r="T765" s="19" t="e">
        <f t="shared" si="34"/>
        <v>#VALUE!</v>
      </c>
      <c r="U765" s="19" t="e">
        <f t="shared" si="35"/>
        <v>#VALUE!</v>
      </c>
      <c r="V765" s="6"/>
    </row>
    <row r="766" spans="19:22" x14ac:dyDescent="0.45">
      <c r="S766" s="18"/>
      <c r="T766" s="19" t="e">
        <f t="shared" si="34"/>
        <v>#VALUE!</v>
      </c>
      <c r="U766" s="19" t="e">
        <f t="shared" si="35"/>
        <v>#VALUE!</v>
      </c>
      <c r="V766" s="6"/>
    </row>
    <row r="767" spans="19:22" x14ac:dyDescent="0.45">
      <c r="S767" s="18"/>
      <c r="T767" s="19" t="e">
        <f t="shared" si="34"/>
        <v>#VALUE!</v>
      </c>
      <c r="U767" s="19" t="e">
        <f t="shared" si="35"/>
        <v>#VALUE!</v>
      </c>
      <c r="V767" s="6"/>
    </row>
    <row r="768" spans="19:22" x14ac:dyDescent="0.45">
      <c r="S768" s="18"/>
      <c r="T768" s="19" t="e">
        <f t="shared" si="34"/>
        <v>#VALUE!</v>
      </c>
      <c r="U768" s="19" t="e">
        <f t="shared" si="35"/>
        <v>#VALUE!</v>
      </c>
      <c r="V768" s="6"/>
    </row>
    <row r="769" spans="19:22" x14ac:dyDescent="0.45">
      <c r="S769" s="18"/>
      <c r="T769" s="19" t="e">
        <f t="shared" si="34"/>
        <v>#VALUE!</v>
      </c>
      <c r="U769" s="19" t="e">
        <f t="shared" si="35"/>
        <v>#VALUE!</v>
      </c>
      <c r="V769" s="6"/>
    </row>
    <row r="770" spans="19:22" x14ac:dyDescent="0.45">
      <c r="S770" s="18"/>
      <c r="T770" s="19" t="e">
        <f t="shared" si="34"/>
        <v>#VALUE!</v>
      </c>
      <c r="U770" s="19" t="e">
        <f t="shared" si="35"/>
        <v>#VALUE!</v>
      </c>
      <c r="V770" s="6"/>
    </row>
    <row r="771" spans="19:22" x14ac:dyDescent="0.45">
      <c r="S771" s="18"/>
      <c r="T771" s="19" t="e">
        <f t="shared" si="34"/>
        <v>#VALUE!</v>
      </c>
      <c r="U771" s="19" t="e">
        <f t="shared" si="35"/>
        <v>#VALUE!</v>
      </c>
      <c r="V771" s="6"/>
    </row>
    <row r="772" spans="19:22" x14ac:dyDescent="0.45">
      <c r="S772" s="18"/>
      <c r="T772" s="19" t="e">
        <f t="shared" si="34"/>
        <v>#VALUE!</v>
      </c>
      <c r="U772" s="19" t="e">
        <f t="shared" si="35"/>
        <v>#VALUE!</v>
      </c>
      <c r="V772" s="6"/>
    </row>
    <row r="773" spans="19:22" x14ac:dyDescent="0.45">
      <c r="S773" s="18"/>
      <c r="T773" s="19" t="e">
        <f t="shared" si="34"/>
        <v>#VALUE!</v>
      </c>
      <c r="U773" s="19" t="e">
        <f t="shared" si="35"/>
        <v>#VALUE!</v>
      </c>
      <c r="V773" s="6"/>
    </row>
    <row r="774" spans="19:22" x14ac:dyDescent="0.45">
      <c r="S774" s="18"/>
      <c r="T774" s="19" t="e">
        <f t="shared" si="34"/>
        <v>#VALUE!</v>
      </c>
      <c r="U774" s="19" t="e">
        <f t="shared" si="35"/>
        <v>#VALUE!</v>
      </c>
      <c r="V774" s="6"/>
    </row>
    <row r="775" spans="19:22" x14ac:dyDescent="0.45">
      <c r="S775" s="18"/>
      <c r="T775" s="19" t="e">
        <f t="shared" si="34"/>
        <v>#VALUE!</v>
      </c>
      <c r="U775" s="19" t="e">
        <f t="shared" si="35"/>
        <v>#VALUE!</v>
      </c>
      <c r="V775" s="6"/>
    </row>
    <row r="776" spans="19:22" x14ac:dyDescent="0.45">
      <c r="S776" s="18"/>
      <c r="T776" s="19" t="e">
        <f t="shared" si="34"/>
        <v>#VALUE!</v>
      </c>
      <c r="U776" s="19" t="e">
        <f t="shared" si="35"/>
        <v>#VALUE!</v>
      </c>
      <c r="V776" s="6"/>
    </row>
    <row r="777" spans="19:22" x14ac:dyDescent="0.45">
      <c r="S777" s="18"/>
      <c r="T777" s="19" t="e">
        <f t="shared" si="34"/>
        <v>#VALUE!</v>
      </c>
      <c r="U777" s="19" t="e">
        <f t="shared" si="35"/>
        <v>#VALUE!</v>
      </c>
      <c r="V777" s="6"/>
    </row>
    <row r="778" spans="19:22" x14ac:dyDescent="0.45">
      <c r="S778" s="18"/>
      <c r="T778" s="19" t="e">
        <f t="shared" si="34"/>
        <v>#VALUE!</v>
      </c>
      <c r="U778" s="19" t="e">
        <f t="shared" si="35"/>
        <v>#VALUE!</v>
      </c>
      <c r="V778" s="6"/>
    </row>
    <row r="779" spans="19:22" x14ac:dyDescent="0.45">
      <c r="S779" s="18"/>
      <c r="T779" s="19" t="e">
        <f t="shared" si="34"/>
        <v>#VALUE!</v>
      </c>
      <c r="U779" s="19" t="e">
        <f t="shared" si="35"/>
        <v>#VALUE!</v>
      </c>
      <c r="V779" s="6"/>
    </row>
    <row r="780" spans="19:22" x14ac:dyDescent="0.45">
      <c r="S780" s="18"/>
      <c r="T780" s="19" t="e">
        <f t="shared" si="34"/>
        <v>#VALUE!</v>
      </c>
      <c r="U780" s="19" t="e">
        <f t="shared" si="35"/>
        <v>#VALUE!</v>
      </c>
      <c r="V780" s="6"/>
    </row>
    <row r="781" spans="19:22" x14ac:dyDescent="0.45">
      <c r="S781" s="18"/>
      <c r="T781" s="19" t="e">
        <f t="shared" si="34"/>
        <v>#VALUE!</v>
      </c>
      <c r="U781" s="19" t="e">
        <f t="shared" si="35"/>
        <v>#VALUE!</v>
      </c>
      <c r="V781" s="6"/>
    </row>
    <row r="782" spans="19:22" x14ac:dyDescent="0.45">
      <c r="S782" s="18"/>
      <c r="T782" s="19" t="e">
        <f t="shared" si="34"/>
        <v>#VALUE!</v>
      </c>
      <c r="U782" s="19" t="e">
        <f t="shared" si="35"/>
        <v>#VALUE!</v>
      </c>
      <c r="V782" s="6"/>
    </row>
    <row r="783" spans="19:22" x14ac:dyDescent="0.45">
      <c r="S783" s="18"/>
      <c r="T783" s="19" t="e">
        <f t="shared" si="34"/>
        <v>#VALUE!</v>
      </c>
      <c r="U783" s="19" t="e">
        <f t="shared" si="35"/>
        <v>#VALUE!</v>
      </c>
      <c r="V783" s="6"/>
    </row>
    <row r="784" spans="19:22" x14ac:dyDescent="0.45">
      <c r="S784" s="18"/>
      <c r="T784" s="19" t="e">
        <f t="shared" si="34"/>
        <v>#VALUE!</v>
      </c>
      <c r="U784" s="19" t="e">
        <f t="shared" si="35"/>
        <v>#VALUE!</v>
      </c>
      <c r="V784" s="6"/>
    </row>
    <row r="785" spans="19:22" x14ac:dyDescent="0.45">
      <c r="S785" s="18"/>
      <c r="T785" s="19" t="e">
        <f t="shared" si="34"/>
        <v>#VALUE!</v>
      </c>
      <c r="U785" s="19" t="e">
        <f t="shared" si="35"/>
        <v>#VALUE!</v>
      </c>
      <c r="V785" s="6"/>
    </row>
    <row r="786" spans="19:22" x14ac:dyDescent="0.45">
      <c r="S786" s="18"/>
      <c r="T786" s="19" t="e">
        <f t="shared" si="34"/>
        <v>#VALUE!</v>
      </c>
      <c r="U786" s="19" t="e">
        <f t="shared" si="35"/>
        <v>#VALUE!</v>
      </c>
      <c r="V786" s="6"/>
    </row>
    <row r="787" spans="19:22" x14ac:dyDescent="0.45">
      <c r="S787" s="18"/>
      <c r="T787" s="19" t="e">
        <f t="shared" si="34"/>
        <v>#VALUE!</v>
      </c>
      <c r="U787" s="19" t="e">
        <f t="shared" si="35"/>
        <v>#VALUE!</v>
      </c>
      <c r="V787" s="6"/>
    </row>
    <row r="788" spans="19:22" x14ac:dyDescent="0.45">
      <c r="S788" s="18"/>
      <c r="T788" s="19" t="e">
        <f t="shared" si="34"/>
        <v>#VALUE!</v>
      </c>
      <c r="U788" s="19" t="e">
        <f t="shared" si="35"/>
        <v>#VALUE!</v>
      </c>
      <c r="V788" s="6"/>
    </row>
    <row r="789" spans="19:22" x14ac:dyDescent="0.45">
      <c r="S789" s="18"/>
      <c r="T789" s="19" t="e">
        <f t="shared" si="34"/>
        <v>#VALUE!</v>
      </c>
      <c r="U789" s="19" t="e">
        <f t="shared" si="35"/>
        <v>#VALUE!</v>
      </c>
      <c r="V789" s="6"/>
    </row>
    <row r="790" spans="19:22" x14ac:dyDescent="0.45">
      <c r="S790" s="18"/>
      <c r="T790" s="19" t="e">
        <f t="shared" si="34"/>
        <v>#VALUE!</v>
      </c>
      <c r="U790" s="19" t="e">
        <f t="shared" si="35"/>
        <v>#VALUE!</v>
      </c>
      <c r="V790" s="6"/>
    </row>
    <row r="791" spans="19:22" x14ac:dyDescent="0.45">
      <c r="S791" s="18"/>
      <c r="T791" s="19" t="e">
        <f t="shared" si="34"/>
        <v>#VALUE!</v>
      </c>
      <c r="U791" s="19" t="e">
        <f t="shared" si="35"/>
        <v>#VALUE!</v>
      </c>
      <c r="V791" s="6"/>
    </row>
    <row r="792" spans="19:22" x14ac:dyDescent="0.45">
      <c r="S792" s="18"/>
      <c r="T792" s="19" t="e">
        <f t="shared" si="34"/>
        <v>#VALUE!</v>
      </c>
      <c r="U792" s="19" t="e">
        <f t="shared" si="35"/>
        <v>#VALUE!</v>
      </c>
      <c r="V792" s="6"/>
    </row>
    <row r="793" spans="19:22" x14ac:dyDescent="0.45">
      <c r="S793" s="18"/>
      <c r="T793" s="19" t="e">
        <f t="shared" si="34"/>
        <v>#VALUE!</v>
      </c>
      <c r="U793" s="19" t="e">
        <f t="shared" si="35"/>
        <v>#VALUE!</v>
      </c>
      <c r="V793" s="6"/>
    </row>
    <row r="794" spans="19:22" x14ac:dyDescent="0.45">
      <c r="S794" s="18"/>
      <c r="T794" s="19" t="e">
        <f t="shared" si="34"/>
        <v>#VALUE!</v>
      </c>
      <c r="U794" s="19" t="e">
        <f t="shared" si="35"/>
        <v>#VALUE!</v>
      </c>
      <c r="V794" s="6"/>
    </row>
    <row r="795" spans="19:22" x14ac:dyDescent="0.45">
      <c r="S795" s="18"/>
      <c r="T795" s="19" t="e">
        <f t="shared" si="34"/>
        <v>#VALUE!</v>
      </c>
      <c r="U795" s="19" t="e">
        <f t="shared" si="35"/>
        <v>#VALUE!</v>
      </c>
      <c r="V795" s="6"/>
    </row>
    <row r="796" spans="19:22" x14ac:dyDescent="0.45">
      <c r="S796" s="18"/>
      <c r="T796" s="19" t="e">
        <f t="shared" si="34"/>
        <v>#VALUE!</v>
      </c>
      <c r="U796" s="19" t="e">
        <f t="shared" si="35"/>
        <v>#VALUE!</v>
      </c>
      <c r="V796" s="6"/>
    </row>
    <row r="797" spans="19:22" x14ac:dyDescent="0.45">
      <c r="S797" s="18"/>
      <c r="T797" s="19" t="e">
        <f t="shared" si="34"/>
        <v>#VALUE!</v>
      </c>
      <c r="U797" s="19" t="e">
        <f t="shared" si="35"/>
        <v>#VALUE!</v>
      </c>
      <c r="V797" s="6"/>
    </row>
    <row r="798" spans="19:22" x14ac:dyDescent="0.45">
      <c r="S798" s="18"/>
      <c r="T798" s="19" t="e">
        <f t="shared" si="34"/>
        <v>#VALUE!</v>
      </c>
      <c r="U798" s="19" t="e">
        <f t="shared" si="35"/>
        <v>#VALUE!</v>
      </c>
      <c r="V798" s="6"/>
    </row>
    <row r="799" spans="19:22" x14ac:dyDescent="0.45">
      <c r="S799" s="18"/>
      <c r="T799" s="19" t="e">
        <f t="shared" si="34"/>
        <v>#VALUE!</v>
      </c>
      <c r="U799" s="19" t="e">
        <f t="shared" si="35"/>
        <v>#VALUE!</v>
      </c>
      <c r="V799" s="6"/>
    </row>
    <row r="800" spans="19:22" x14ac:dyDescent="0.45">
      <c r="S800" s="18"/>
      <c r="T800" s="19" t="e">
        <f t="shared" si="34"/>
        <v>#VALUE!</v>
      </c>
      <c r="U800" s="19" t="e">
        <f t="shared" si="35"/>
        <v>#VALUE!</v>
      </c>
      <c r="V800" s="6"/>
    </row>
    <row r="801" spans="19:22" x14ac:dyDescent="0.45">
      <c r="S801" s="18"/>
      <c r="T801" s="19" t="e">
        <f t="shared" ref="T801:T864" si="36">MOD(10-MOD((MID(S801,12,1)+MID(S801,10,1)+MID(S801,8,1)+MID(S801,6,1)+MID(S801,4,1)+MID(S801,2,1))*3+MID(S801,11,1)+MID(S801,9,1)+MID(S801,7,1)+MID(S801,5,1)+MID(S801,3,1)+MID(S801,1,1),10),10)</f>
        <v>#VALUE!</v>
      </c>
      <c r="U801" s="19" t="e">
        <f t="shared" ref="U801:U864" si="37">S801&amp;T801</f>
        <v>#VALUE!</v>
      </c>
      <c r="V801" s="6"/>
    </row>
    <row r="802" spans="19:22" x14ac:dyDescent="0.45">
      <c r="S802" s="18"/>
      <c r="T802" s="19" t="e">
        <f t="shared" si="36"/>
        <v>#VALUE!</v>
      </c>
      <c r="U802" s="19" t="e">
        <f t="shared" si="37"/>
        <v>#VALUE!</v>
      </c>
      <c r="V802" s="6"/>
    </row>
    <row r="803" spans="19:22" x14ac:dyDescent="0.45">
      <c r="S803" s="18"/>
      <c r="T803" s="19" t="e">
        <f t="shared" si="36"/>
        <v>#VALUE!</v>
      </c>
      <c r="U803" s="19" t="e">
        <f t="shared" si="37"/>
        <v>#VALUE!</v>
      </c>
      <c r="V803" s="6"/>
    </row>
    <row r="804" spans="19:22" x14ac:dyDescent="0.45">
      <c r="S804" s="18"/>
      <c r="T804" s="19" t="e">
        <f t="shared" si="36"/>
        <v>#VALUE!</v>
      </c>
      <c r="U804" s="19" t="e">
        <f t="shared" si="37"/>
        <v>#VALUE!</v>
      </c>
      <c r="V804" s="6"/>
    </row>
    <row r="805" spans="19:22" x14ac:dyDescent="0.45">
      <c r="S805" s="18"/>
      <c r="T805" s="19" t="e">
        <f t="shared" si="36"/>
        <v>#VALUE!</v>
      </c>
      <c r="U805" s="19" t="e">
        <f t="shared" si="37"/>
        <v>#VALUE!</v>
      </c>
      <c r="V805" s="6"/>
    </row>
    <row r="806" spans="19:22" x14ac:dyDescent="0.45">
      <c r="S806" s="18"/>
      <c r="T806" s="19" t="e">
        <f t="shared" si="36"/>
        <v>#VALUE!</v>
      </c>
      <c r="U806" s="19" t="e">
        <f t="shared" si="37"/>
        <v>#VALUE!</v>
      </c>
      <c r="V806" s="6"/>
    </row>
    <row r="807" spans="19:22" x14ac:dyDescent="0.45">
      <c r="S807" s="18"/>
      <c r="T807" s="19" t="e">
        <f t="shared" si="36"/>
        <v>#VALUE!</v>
      </c>
      <c r="U807" s="19" t="e">
        <f t="shared" si="37"/>
        <v>#VALUE!</v>
      </c>
      <c r="V807" s="6"/>
    </row>
    <row r="808" spans="19:22" x14ac:dyDescent="0.45">
      <c r="S808" s="18"/>
      <c r="T808" s="19" t="e">
        <f t="shared" si="36"/>
        <v>#VALUE!</v>
      </c>
      <c r="U808" s="19" t="e">
        <f t="shared" si="37"/>
        <v>#VALUE!</v>
      </c>
      <c r="V808" s="6"/>
    </row>
    <row r="809" spans="19:22" x14ac:dyDescent="0.45">
      <c r="S809" s="18"/>
      <c r="T809" s="19" t="e">
        <f t="shared" si="36"/>
        <v>#VALUE!</v>
      </c>
      <c r="U809" s="19" t="e">
        <f t="shared" si="37"/>
        <v>#VALUE!</v>
      </c>
      <c r="V809" s="6"/>
    </row>
    <row r="810" spans="19:22" x14ac:dyDescent="0.45">
      <c r="S810" s="18"/>
      <c r="T810" s="19" t="e">
        <f t="shared" si="36"/>
        <v>#VALUE!</v>
      </c>
      <c r="U810" s="19" t="e">
        <f t="shared" si="37"/>
        <v>#VALUE!</v>
      </c>
      <c r="V810" s="6"/>
    </row>
    <row r="811" spans="19:22" x14ac:dyDescent="0.45">
      <c r="S811" s="18"/>
      <c r="T811" s="19" t="e">
        <f t="shared" si="36"/>
        <v>#VALUE!</v>
      </c>
      <c r="U811" s="19" t="e">
        <f t="shared" si="37"/>
        <v>#VALUE!</v>
      </c>
      <c r="V811" s="6"/>
    </row>
    <row r="812" spans="19:22" x14ac:dyDescent="0.45">
      <c r="S812" s="18"/>
      <c r="T812" s="19" t="e">
        <f t="shared" si="36"/>
        <v>#VALUE!</v>
      </c>
      <c r="U812" s="19" t="e">
        <f t="shared" si="37"/>
        <v>#VALUE!</v>
      </c>
      <c r="V812" s="6"/>
    </row>
    <row r="813" spans="19:22" x14ac:dyDescent="0.45">
      <c r="S813" s="18"/>
      <c r="T813" s="19" t="e">
        <f t="shared" si="36"/>
        <v>#VALUE!</v>
      </c>
      <c r="U813" s="19" t="e">
        <f t="shared" si="37"/>
        <v>#VALUE!</v>
      </c>
      <c r="V813" s="6"/>
    </row>
    <row r="814" spans="19:22" x14ac:dyDescent="0.45">
      <c r="S814" s="18"/>
      <c r="T814" s="19" t="e">
        <f t="shared" si="36"/>
        <v>#VALUE!</v>
      </c>
      <c r="U814" s="19" t="e">
        <f t="shared" si="37"/>
        <v>#VALUE!</v>
      </c>
      <c r="V814" s="6"/>
    </row>
    <row r="815" spans="19:22" x14ac:dyDescent="0.45">
      <c r="S815" s="18"/>
      <c r="T815" s="19" t="e">
        <f t="shared" si="36"/>
        <v>#VALUE!</v>
      </c>
      <c r="U815" s="19" t="e">
        <f t="shared" si="37"/>
        <v>#VALUE!</v>
      </c>
      <c r="V815" s="6"/>
    </row>
    <row r="816" spans="19:22" x14ac:dyDescent="0.45">
      <c r="S816" s="18"/>
      <c r="T816" s="19" t="e">
        <f t="shared" si="36"/>
        <v>#VALUE!</v>
      </c>
      <c r="U816" s="19" t="e">
        <f t="shared" si="37"/>
        <v>#VALUE!</v>
      </c>
      <c r="V816" s="6"/>
    </row>
    <row r="817" spans="19:22" x14ac:dyDescent="0.45">
      <c r="S817" s="18"/>
      <c r="T817" s="19" t="e">
        <f t="shared" si="36"/>
        <v>#VALUE!</v>
      </c>
      <c r="U817" s="19" t="e">
        <f t="shared" si="37"/>
        <v>#VALUE!</v>
      </c>
      <c r="V817" s="6"/>
    </row>
    <row r="818" spans="19:22" x14ac:dyDescent="0.45">
      <c r="S818" s="18"/>
      <c r="T818" s="19" t="e">
        <f t="shared" si="36"/>
        <v>#VALUE!</v>
      </c>
      <c r="U818" s="19" t="e">
        <f t="shared" si="37"/>
        <v>#VALUE!</v>
      </c>
      <c r="V818" s="6"/>
    </row>
    <row r="819" spans="19:22" x14ac:dyDescent="0.45">
      <c r="S819" s="18"/>
      <c r="T819" s="19" t="e">
        <f t="shared" si="36"/>
        <v>#VALUE!</v>
      </c>
      <c r="U819" s="19" t="e">
        <f t="shared" si="37"/>
        <v>#VALUE!</v>
      </c>
      <c r="V819" s="6"/>
    </row>
    <row r="820" spans="19:22" x14ac:dyDescent="0.45">
      <c r="S820" s="18"/>
      <c r="T820" s="19" t="e">
        <f t="shared" si="36"/>
        <v>#VALUE!</v>
      </c>
      <c r="U820" s="19" t="e">
        <f t="shared" si="37"/>
        <v>#VALUE!</v>
      </c>
      <c r="V820" s="6"/>
    </row>
    <row r="821" spans="19:22" x14ac:dyDescent="0.45">
      <c r="S821" s="18"/>
      <c r="T821" s="19" t="e">
        <f t="shared" si="36"/>
        <v>#VALUE!</v>
      </c>
      <c r="U821" s="19" t="e">
        <f t="shared" si="37"/>
        <v>#VALUE!</v>
      </c>
      <c r="V821" s="6"/>
    </row>
    <row r="822" spans="19:22" x14ac:dyDescent="0.45">
      <c r="S822" s="18"/>
      <c r="T822" s="19" t="e">
        <f t="shared" si="36"/>
        <v>#VALUE!</v>
      </c>
      <c r="U822" s="19" t="e">
        <f t="shared" si="37"/>
        <v>#VALUE!</v>
      </c>
      <c r="V822" s="6"/>
    </row>
    <row r="823" spans="19:22" x14ac:dyDescent="0.45">
      <c r="S823" s="18"/>
      <c r="T823" s="19" t="e">
        <f t="shared" si="36"/>
        <v>#VALUE!</v>
      </c>
      <c r="U823" s="19" t="e">
        <f t="shared" si="37"/>
        <v>#VALUE!</v>
      </c>
      <c r="V823" s="6"/>
    </row>
    <row r="824" spans="19:22" x14ac:dyDescent="0.45">
      <c r="S824" s="18"/>
      <c r="T824" s="19" t="e">
        <f t="shared" si="36"/>
        <v>#VALUE!</v>
      </c>
      <c r="U824" s="19" t="e">
        <f t="shared" si="37"/>
        <v>#VALUE!</v>
      </c>
      <c r="V824" s="6"/>
    </row>
    <row r="825" spans="19:22" x14ac:dyDescent="0.45">
      <c r="S825" s="18"/>
      <c r="T825" s="19" t="e">
        <f t="shared" si="36"/>
        <v>#VALUE!</v>
      </c>
      <c r="U825" s="19" t="e">
        <f t="shared" si="37"/>
        <v>#VALUE!</v>
      </c>
      <c r="V825" s="6"/>
    </row>
    <row r="826" spans="19:22" x14ac:dyDescent="0.45">
      <c r="S826" s="18"/>
      <c r="T826" s="19" t="e">
        <f t="shared" si="36"/>
        <v>#VALUE!</v>
      </c>
      <c r="U826" s="19" t="e">
        <f t="shared" si="37"/>
        <v>#VALUE!</v>
      </c>
      <c r="V826" s="6"/>
    </row>
    <row r="827" spans="19:22" x14ac:dyDescent="0.45">
      <c r="S827" s="18"/>
      <c r="T827" s="19" t="e">
        <f t="shared" si="36"/>
        <v>#VALUE!</v>
      </c>
      <c r="U827" s="19" t="e">
        <f t="shared" si="37"/>
        <v>#VALUE!</v>
      </c>
      <c r="V827" s="6"/>
    </row>
    <row r="828" spans="19:22" x14ac:dyDescent="0.45">
      <c r="S828" s="18"/>
      <c r="T828" s="19" t="e">
        <f t="shared" si="36"/>
        <v>#VALUE!</v>
      </c>
      <c r="U828" s="19" t="e">
        <f t="shared" si="37"/>
        <v>#VALUE!</v>
      </c>
      <c r="V828" s="6"/>
    </row>
    <row r="829" spans="19:22" x14ac:dyDescent="0.45">
      <c r="S829" s="18"/>
      <c r="T829" s="19" t="e">
        <f t="shared" si="36"/>
        <v>#VALUE!</v>
      </c>
      <c r="U829" s="19" t="e">
        <f t="shared" si="37"/>
        <v>#VALUE!</v>
      </c>
      <c r="V829" s="6"/>
    </row>
    <row r="830" spans="19:22" x14ac:dyDescent="0.45">
      <c r="S830" s="18"/>
      <c r="T830" s="19" t="e">
        <f t="shared" si="36"/>
        <v>#VALUE!</v>
      </c>
      <c r="U830" s="19" t="e">
        <f t="shared" si="37"/>
        <v>#VALUE!</v>
      </c>
      <c r="V830" s="6"/>
    </row>
    <row r="831" spans="19:22" x14ac:dyDescent="0.45">
      <c r="S831" s="18"/>
      <c r="T831" s="19" t="e">
        <f t="shared" si="36"/>
        <v>#VALUE!</v>
      </c>
      <c r="U831" s="19" t="e">
        <f t="shared" si="37"/>
        <v>#VALUE!</v>
      </c>
      <c r="V831" s="6"/>
    </row>
    <row r="832" spans="19:22" x14ac:dyDescent="0.45">
      <c r="S832" s="18"/>
      <c r="T832" s="19" t="e">
        <f t="shared" si="36"/>
        <v>#VALUE!</v>
      </c>
      <c r="U832" s="19" t="e">
        <f t="shared" si="37"/>
        <v>#VALUE!</v>
      </c>
      <c r="V832" s="6"/>
    </row>
    <row r="833" spans="19:22" x14ac:dyDescent="0.45">
      <c r="S833" s="18"/>
      <c r="T833" s="19" t="e">
        <f t="shared" si="36"/>
        <v>#VALUE!</v>
      </c>
      <c r="U833" s="19" t="e">
        <f t="shared" si="37"/>
        <v>#VALUE!</v>
      </c>
      <c r="V833" s="6"/>
    </row>
    <row r="834" spans="19:22" x14ac:dyDescent="0.45">
      <c r="S834" s="18"/>
      <c r="T834" s="19" t="e">
        <f t="shared" si="36"/>
        <v>#VALUE!</v>
      </c>
      <c r="U834" s="19" t="e">
        <f t="shared" si="37"/>
        <v>#VALUE!</v>
      </c>
      <c r="V834" s="6"/>
    </row>
    <row r="835" spans="19:22" x14ac:dyDescent="0.45">
      <c r="S835" s="18"/>
      <c r="T835" s="19" t="e">
        <f t="shared" si="36"/>
        <v>#VALUE!</v>
      </c>
      <c r="U835" s="19" t="e">
        <f t="shared" si="37"/>
        <v>#VALUE!</v>
      </c>
      <c r="V835" s="6"/>
    </row>
    <row r="836" spans="19:22" x14ac:dyDescent="0.45">
      <c r="S836" s="18"/>
      <c r="T836" s="19" t="e">
        <f t="shared" si="36"/>
        <v>#VALUE!</v>
      </c>
      <c r="U836" s="19" t="e">
        <f t="shared" si="37"/>
        <v>#VALUE!</v>
      </c>
      <c r="V836" s="6"/>
    </row>
    <row r="837" spans="19:22" x14ac:dyDescent="0.45">
      <c r="S837" s="18"/>
      <c r="T837" s="19" t="e">
        <f t="shared" si="36"/>
        <v>#VALUE!</v>
      </c>
      <c r="U837" s="19" t="e">
        <f t="shared" si="37"/>
        <v>#VALUE!</v>
      </c>
      <c r="V837" s="6"/>
    </row>
    <row r="838" spans="19:22" x14ac:dyDescent="0.45">
      <c r="S838" s="18"/>
      <c r="T838" s="19" t="e">
        <f t="shared" si="36"/>
        <v>#VALUE!</v>
      </c>
      <c r="U838" s="19" t="e">
        <f t="shared" si="37"/>
        <v>#VALUE!</v>
      </c>
      <c r="V838" s="6"/>
    </row>
    <row r="839" spans="19:22" x14ac:dyDescent="0.45">
      <c r="S839" s="18"/>
      <c r="T839" s="19" t="e">
        <f t="shared" si="36"/>
        <v>#VALUE!</v>
      </c>
      <c r="U839" s="19" t="e">
        <f t="shared" si="37"/>
        <v>#VALUE!</v>
      </c>
      <c r="V839" s="6"/>
    </row>
    <row r="840" spans="19:22" x14ac:dyDescent="0.45">
      <c r="S840" s="18"/>
      <c r="T840" s="19" t="e">
        <f t="shared" si="36"/>
        <v>#VALUE!</v>
      </c>
      <c r="U840" s="19" t="e">
        <f t="shared" si="37"/>
        <v>#VALUE!</v>
      </c>
      <c r="V840" s="6"/>
    </row>
    <row r="841" spans="19:22" x14ac:dyDescent="0.45">
      <c r="S841" s="18"/>
      <c r="T841" s="19" t="e">
        <f t="shared" si="36"/>
        <v>#VALUE!</v>
      </c>
      <c r="U841" s="19" t="e">
        <f t="shared" si="37"/>
        <v>#VALUE!</v>
      </c>
      <c r="V841" s="6"/>
    </row>
    <row r="842" spans="19:22" x14ac:dyDescent="0.45">
      <c r="S842" s="18"/>
      <c r="T842" s="19" t="e">
        <f t="shared" si="36"/>
        <v>#VALUE!</v>
      </c>
      <c r="U842" s="19" t="e">
        <f t="shared" si="37"/>
        <v>#VALUE!</v>
      </c>
      <c r="V842" s="6"/>
    </row>
    <row r="843" spans="19:22" x14ac:dyDescent="0.45">
      <c r="S843" s="18"/>
      <c r="T843" s="19" t="e">
        <f t="shared" si="36"/>
        <v>#VALUE!</v>
      </c>
      <c r="U843" s="19" t="e">
        <f t="shared" si="37"/>
        <v>#VALUE!</v>
      </c>
      <c r="V843" s="6"/>
    </row>
    <row r="844" spans="19:22" x14ac:dyDescent="0.45">
      <c r="S844" s="18"/>
      <c r="T844" s="19" t="e">
        <f t="shared" si="36"/>
        <v>#VALUE!</v>
      </c>
      <c r="U844" s="19" t="e">
        <f t="shared" si="37"/>
        <v>#VALUE!</v>
      </c>
      <c r="V844" s="6"/>
    </row>
    <row r="845" spans="19:22" x14ac:dyDescent="0.45">
      <c r="S845" s="18"/>
      <c r="T845" s="19" t="e">
        <f t="shared" si="36"/>
        <v>#VALUE!</v>
      </c>
      <c r="U845" s="19" t="e">
        <f t="shared" si="37"/>
        <v>#VALUE!</v>
      </c>
      <c r="V845" s="6"/>
    </row>
    <row r="846" spans="19:22" x14ac:dyDescent="0.45">
      <c r="S846" s="18"/>
      <c r="T846" s="19" t="e">
        <f t="shared" si="36"/>
        <v>#VALUE!</v>
      </c>
      <c r="U846" s="19" t="e">
        <f t="shared" si="37"/>
        <v>#VALUE!</v>
      </c>
      <c r="V846" s="6"/>
    </row>
    <row r="847" spans="19:22" x14ac:dyDescent="0.45">
      <c r="S847" s="18"/>
      <c r="T847" s="19" t="e">
        <f t="shared" si="36"/>
        <v>#VALUE!</v>
      </c>
      <c r="U847" s="19" t="e">
        <f t="shared" si="37"/>
        <v>#VALUE!</v>
      </c>
      <c r="V847" s="6"/>
    </row>
    <row r="848" spans="19:22" x14ac:dyDescent="0.45">
      <c r="S848" s="18"/>
      <c r="T848" s="19" t="e">
        <f t="shared" si="36"/>
        <v>#VALUE!</v>
      </c>
      <c r="U848" s="19" t="e">
        <f t="shared" si="37"/>
        <v>#VALUE!</v>
      </c>
      <c r="V848" s="6"/>
    </row>
    <row r="849" spans="19:22" x14ac:dyDescent="0.45">
      <c r="S849" s="18"/>
      <c r="T849" s="19" t="e">
        <f t="shared" si="36"/>
        <v>#VALUE!</v>
      </c>
      <c r="U849" s="19" t="e">
        <f t="shared" si="37"/>
        <v>#VALUE!</v>
      </c>
      <c r="V849" s="6"/>
    </row>
    <row r="850" spans="19:22" x14ac:dyDescent="0.45">
      <c r="S850" s="18"/>
      <c r="T850" s="19" t="e">
        <f t="shared" si="36"/>
        <v>#VALUE!</v>
      </c>
      <c r="U850" s="19" t="e">
        <f t="shared" si="37"/>
        <v>#VALUE!</v>
      </c>
      <c r="V850" s="6"/>
    </row>
    <row r="851" spans="19:22" x14ac:dyDescent="0.45">
      <c r="S851" s="18"/>
      <c r="T851" s="19" t="e">
        <f t="shared" si="36"/>
        <v>#VALUE!</v>
      </c>
      <c r="U851" s="19" t="e">
        <f t="shared" si="37"/>
        <v>#VALUE!</v>
      </c>
      <c r="V851" s="6"/>
    </row>
    <row r="852" spans="19:22" x14ac:dyDescent="0.45">
      <c r="S852" s="18"/>
      <c r="T852" s="19" t="e">
        <f t="shared" si="36"/>
        <v>#VALUE!</v>
      </c>
      <c r="U852" s="19" t="e">
        <f t="shared" si="37"/>
        <v>#VALUE!</v>
      </c>
      <c r="V852" s="6"/>
    </row>
    <row r="853" spans="19:22" x14ac:dyDescent="0.45">
      <c r="S853" s="18"/>
      <c r="T853" s="19" t="e">
        <f t="shared" si="36"/>
        <v>#VALUE!</v>
      </c>
      <c r="U853" s="19" t="e">
        <f t="shared" si="37"/>
        <v>#VALUE!</v>
      </c>
      <c r="V853" s="6"/>
    </row>
    <row r="854" spans="19:22" x14ac:dyDescent="0.45">
      <c r="S854" s="18"/>
      <c r="T854" s="19" t="e">
        <f t="shared" si="36"/>
        <v>#VALUE!</v>
      </c>
      <c r="U854" s="19" t="e">
        <f t="shared" si="37"/>
        <v>#VALUE!</v>
      </c>
      <c r="V854" s="6"/>
    </row>
    <row r="855" spans="19:22" x14ac:dyDescent="0.45">
      <c r="S855" s="18"/>
      <c r="T855" s="19" t="e">
        <f t="shared" si="36"/>
        <v>#VALUE!</v>
      </c>
      <c r="U855" s="19" t="e">
        <f t="shared" si="37"/>
        <v>#VALUE!</v>
      </c>
      <c r="V855" s="6"/>
    </row>
    <row r="856" spans="19:22" x14ac:dyDescent="0.45">
      <c r="S856" s="18"/>
      <c r="T856" s="19" t="e">
        <f t="shared" si="36"/>
        <v>#VALUE!</v>
      </c>
      <c r="U856" s="19" t="e">
        <f t="shared" si="37"/>
        <v>#VALUE!</v>
      </c>
      <c r="V856" s="6"/>
    </row>
    <row r="857" spans="19:22" x14ac:dyDescent="0.45">
      <c r="S857" s="18"/>
      <c r="T857" s="19" t="e">
        <f t="shared" si="36"/>
        <v>#VALUE!</v>
      </c>
      <c r="U857" s="19" t="e">
        <f t="shared" si="37"/>
        <v>#VALUE!</v>
      </c>
      <c r="V857" s="6"/>
    </row>
    <row r="858" spans="19:22" x14ac:dyDescent="0.45">
      <c r="S858" s="18"/>
      <c r="T858" s="19" t="e">
        <f t="shared" si="36"/>
        <v>#VALUE!</v>
      </c>
      <c r="U858" s="19" t="e">
        <f t="shared" si="37"/>
        <v>#VALUE!</v>
      </c>
      <c r="V858" s="6"/>
    </row>
    <row r="859" spans="19:22" x14ac:dyDescent="0.45">
      <c r="S859" s="18"/>
      <c r="T859" s="19" t="e">
        <f t="shared" si="36"/>
        <v>#VALUE!</v>
      </c>
      <c r="U859" s="19" t="e">
        <f t="shared" si="37"/>
        <v>#VALUE!</v>
      </c>
      <c r="V859" s="6"/>
    </row>
    <row r="860" spans="19:22" x14ac:dyDescent="0.45">
      <c r="S860" s="18"/>
      <c r="T860" s="19" t="e">
        <f t="shared" si="36"/>
        <v>#VALUE!</v>
      </c>
      <c r="U860" s="19" t="e">
        <f t="shared" si="37"/>
        <v>#VALUE!</v>
      </c>
      <c r="V860" s="6"/>
    </row>
    <row r="861" spans="19:22" x14ac:dyDescent="0.45">
      <c r="S861" s="18"/>
      <c r="T861" s="19" t="e">
        <f t="shared" si="36"/>
        <v>#VALUE!</v>
      </c>
      <c r="U861" s="19" t="e">
        <f t="shared" si="37"/>
        <v>#VALUE!</v>
      </c>
      <c r="V861" s="6"/>
    </row>
    <row r="862" spans="19:22" x14ac:dyDescent="0.45">
      <c r="S862" s="18"/>
      <c r="T862" s="19" t="e">
        <f t="shared" si="36"/>
        <v>#VALUE!</v>
      </c>
      <c r="U862" s="19" t="e">
        <f t="shared" si="37"/>
        <v>#VALUE!</v>
      </c>
      <c r="V862" s="6"/>
    </row>
    <row r="863" spans="19:22" x14ac:dyDescent="0.45">
      <c r="S863" s="18"/>
      <c r="T863" s="19" t="e">
        <f t="shared" si="36"/>
        <v>#VALUE!</v>
      </c>
      <c r="U863" s="19" t="e">
        <f t="shared" si="37"/>
        <v>#VALUE!</v>
      </c>
      <c r="V863" s="6"/>
    </row>
    <row r="864" spans="19:22" x14ac:dyDescent="0.45">
      <c r="S864" s="18"/>
      <c r="T864" s="19" t="e">
        <f t="shared" si="36"/>
        <v>#VALUE!</v>
      </c>
      <c r="U864" s="19" t="e">
        <f t="shared" si="37"/>
        <v>#VALUE!</v>
      </c>
      <c r="V864" s="6"/>
    </row>
    <row r="865" spans="19:22" x14ac:dyDescent="0.45">
      <c r="S865" s="18"/>
      <c r="T865" s="19" t="e">
        <f t="shared" ref="T865:T928" si="38">MOD(10-MOD((MID(S865,12,1)+MID(S865,10,1)+MID(S865,8,1)+MID(S865,6,1)+MID(S865,4,1)+MID(S865,2,1))*3+MID(S865,11,1)+MID(S865,9,1)+MID(S865,7,1)+MID(S865,5,1)+MID(S865,3,1)+MID(S865,1,1),10),10)</f>
        <v>#VALUE!</v>
      </c>
      <c r="U865" s="19" t="e">
        <f t="shared" ref="U865:U928" si="39">S865&amp;T865</f>
        <v>#VALUE!</v>
      </c>
      <c r="V865" s="6"/>
    </row>
    <row r="866" spans="19:22" x14ac:dyDescent="0.45">
      <c r="S866" s="18"/>
      <c r="T866" s="19" t="e">
        <f t="shared" si="38"/>
        <v>#VALUE!</v>
      </c>
      <c r="U866" s="19" t="e">
        <f t="shared" si="39"/>
        <v>#VALUE!</v>
      </c>
      <c r="V866" s="6"/>
    </row>
    <row r="867" spans="19:22" x14ac:dyDescent="0.45">
      <c r="S867" s="18"/>
      <c r="T867" s="19" t="e">
        <f t="shared" si="38"/>
        <v>#VALUE!</v>
      </c>
      <c r="U867" s="19" t="e">
        <f t="shared" si="39"/>
        <v>#VALUE!</v>
      </c>
      <c r="V867" s="6"/>
    </row>
    <row r="868" spans="19:22" x14ac:dyDescent="0.45">
      <c r="S868" s="18"/>
      <c r="T868" s="19" t="e">
        <f t="shared" si="38"/>
        <v>#VALUE!</v>
      </c>
      <c r="U868" s="19" t="e">
        <f t="shared" si="39"/>
        <v>#VALUE!</v>
      </c>
      <c r="V868" s="6"/>
    </row>
    <row r="869" spans="19:22" x14ac:dyDescent="0.45">
      <c r="S869" s="18"/>
      <c r="T869" s="19" t="e">
        <f t="shared" si="38"/>
        <v>#VALUE!</v>
      </c>
      <c r="U869" s="19" t="e">
        <f t="shared" si="39"/>
        <v>#VALUE!</v>
      </c>
      <c r="V869" s="6"/>
    </row>
    <row r="870" spans="19:22" x14ac:dyDescent="0.45">
      <c r="S870" s="18"/>
      <c r="T870" s="19" t="e">
        <f t="shared" si="38"/>
        <v>#VALUE!</v>
      </c>
      <c r="U870" s="19" t="e">
        <f t="shared" si="39"/>
        <v>#VALUE!</v>
      </c>
      <c r="V870" s="6"/>
    </row>
    <row r="871" spans="19:22" x14ac:dyDescent="0.45">
      <c r="S871" s="18"/>
      <c r="T871" s="19" t="e">
        <f t="shared" si="38"/>
        <v>#VALUE!</v>
      </c>
      <c r="U871" s="19" t="e">
        <f t="shared" si="39"/>
        <v>#VALUE!</v>
      </c>
      <c r="V871" s="6"/>
    </row>
    <row r="872" spans="19:22" x14ac:dyDescent="0.45">
      <c r="S872" s="18"/>
      <c r="T872" s="19" t="e">
        <f t="shared" si="38"/>
        <v>#VALUE!</v>
      </c>
      <c r="U872" s="19" t="e">
        <f t="shared" si="39"/>
        <v>#VALUE!</v>
      </c>
      <c r="V872" s="6"/>
    </row>
    <row r="873" spans="19:22" x14ac:dyDescent="0.45">
      <c r="S873" s="18"/>
      <c r="T873" s="19" t="e">
        <f t="shared" si="38"/>
        <v>#VALUE!</v>
      </c>
      <c r="U873" s="19" t="e">
        <f t="shared" si="39"/>
        <v>#VALUE!</v>
      </c>
      <c r="V873" s="6"/>
    </row>
    <row r="874" spans="19:22" x14ac:dyDescent="0.45">
      <c r="S874" s="18"/>
      <c r="T874" s="19" t="e">
        <f t="shared" si="38"/>
        <v>#VALUE!</v>
      </c>
      <c r="U874" s="19" t="e">
        <f t="shared" si="39"/>
        <v>#VALUE!</v>
      </c>
      <c r="V874" s="6"/>
    </row>
    <row r="875" spans="19:22" x14ac:dyDescent="0.45">
      <c r="S875" s="18"/>
      <c r="T875" s="19" t="e">
        <f t="shared" si="38"/>
        <v>#VALUE!</v>
      </c>
      <c r="U875" s="19" t="e">
        <f t="shared" si="39"/>
        <v>#VALUE!</v>
      </c>
      <c r="V875" s="6"/>
    </row>
    <row r="876" spans="19:22" x14ac:dyDescent="0.45">
      <c r="S876" s="18"/>
      <c r="T876" s="19" t="e">
        <f t="shared" si="38"/>
        <v>#VALUE!</v>
      </c>
      <c r="U876" s="19" t="e">
        <f t="shared" si="39"/>
        <v>#VALUE!</v>
      </c>
      <c r="V876" s="6"/>
    </row>
    <row r="877" spans="19:22" x14ac:dyDescent="0.45">
      <c r="S877" s="18"/>
      <c r="T877" s="19" t="e">
        <f t="shared" si="38"/>
        <v>#VALUE!</v>
      </c>
      <c r="U877" s="19" t="e">
        <f t="shared" si="39"/>
        <v>#VALUE!</v>
      </c>
      <c r="V877" s="6"/>
    </row>
    <row r="878" spans="19:22" x14ac:dyDescent="0.45">
      <c r="S878" s="18"/>
      <c r="T878" s="19" t="e">
        <f t="shared" si="38"/>
        <v>#VALUE!</v>
      </c>
      <c r="U878" s="19" t="e">
        <f t="shared" si="39"/>
        <v>#VALUE!</v>
      </c>
      <c r="V878" s="6"/>
    </row>
    <row r="879" spans="19:22" x14ac:dyDescent="0.45">
      <c r="S879" s="18"/>
      <c r="T879" s="19" t="e">
        <f t="shared" si="38"/>
        <v>#VALUE!</v>
      </c>
      <c r="U879" s="19" t="e">
        <f t="shared" si="39"/>
        <v>#VALUE!</v>
      </c>
      <c r="V879" s="6"/>
    </row>
    <row r="880" spans="19:22" x14ac:dyDescent="0.45">
      <c r="S880" s="18"/>
      <c r="T880" s="19" t="e">
        <f t="shared" si="38"/>
        <v>#VALUE!</v>
      </c>
      <c r="U880" s="19" t="e">
        <f t="shared" si="39"/>
        <v>#VALUE!</v>
      </c>
      <c r="V880" s="6"/>
    </row>
    <row r="881" spans="19:22" x14ac:dyDescent="0.45">
      <c r="S881" s="18"/>
      <c r="T881" s="19" t="e">
        <f t="shared" si="38"/>
        <v>#VALUE!</v>
      </c>
      <c r="U881" s="19" t="e">
        <f t="shared" si="39"/>
        <v>#VALUE!</v>
      </c>
      <c r="V881" s="6"/>
    </row>
    <row r="882" spans="19:22" x14ac:dyDescent="0.45">
      <c r="S882" s="18"/>
      <c r="T882" s="19" t="e">
        <f t="shared" si="38"/>
        <v>#VALUE!</v>
      </c>
      <c r="U882" s="19" t="e">
        <f t="shared" si="39"/>
        <v>#VALUE!</v>
      </c>
      <c r="V882" s="6"/>
    </row>
    <row r="883" spans="19:22" x14ac:dyDescent="0.45">
      <c r="S883" s="18"/>
      <c r="T883" s="19" t="e">
        <f t="shared" si="38"/>
        <v>#VALUE!</v>
      </c>
      <c r="U883" s="19" t="e">
        <f t="shared" si="39"/>
        <v>#VALUE!</v>
      </c>
      <c r="V883" s="6"/>
    </row>
    <row r="884" spans="19:22" x14ac:dyDescent="0.45">
      <c r="S884" s="18"/>
      <c r="T884" s="19" t="e">
        <f t="shared" si="38"/>
        <v>#VALUE!</v>
      </c>
      <c r="U884" s="19" t="e">
        <f t="shared" si="39"/>
        <v>#VALUE!</v>
      </c>
      <c r="V884" s="6"/>
    </row>
    <row r="885" spans="19:22" x14ac:dyDescent="0.45">
      <c r="S885" s="18"/>
      <c r="T885" s="19" t="e">
        <f t="shared" si="38"/>
        <v>#VALUE!</v>
      </c>
      <c r="U885" s="19" t="e">
        <f t="shared" si="39"/>
        <v>#VALUE!</v>
      </c>
      <c r="V885" s="6"/>
    </row>
    <row r="886" spans="19:22" x14ac:dyDescent="0.45">
      <c r="S886" s="18"/>
      <c r="T886" s="19" t="e">
        <f t="shared" si="38"/>
        <v>#VALUE!</v>
      </c>
      <c r="U886" s="19" t="e">
        <f t="shared" si="39"/>
        <v>#VALUE!</v>
      </c>
      <c r="V886" s="6"/>
    </row>
    <row r="887" spans="19:22" x14ac:dyDescent="0.45">
      <c r="S887" s="18"/>
      <c r="T887" s="19" t="e">
        <f t="shared" si="38"/>
        <v>#VALUE!</v>
      </c>
      <c r="U887" s="19" t="e">
        <f t="shared" si="39"/>
        <v>#VALUE!</v>
      </c>
      <c r="V887" s="6"/>
    </row>
    <row r="888" spans="19:22" x14ac:dyDescent="0.45">
      <c r="S888" s="18"/>
      <c r="T888" s="19" t="e">
        <f t="shared" si="38"/>
        <v>#VALUE!</v>
      </c>
      <c r="U888" s="19" t="e">
        <f t="shared" si="39"/>
        <v>#VALUE!</v>
      </c>
      <c r="V888" s="6"/>
    </row>
    <row r="889" spans="19:22" x14ac:dyDescent="0.45">
      <c r="S889" s="18"/>
      <c r="T889" s="19" t="e">
        <f t="shared" si="38"/>
        <v>#VALUE!</v>
      </c>
      <c r="U889" s="19" t="e">
        <f t="shared" si="39"/>
        <v>#VALUE!</v>
      </c>
      <c r="V889" s="6"/>
    </row>
    <row r="890" spans="19:22" x14ac:dyDescent="0.45">
      <c r="S890" s="18"/>
      <c r="T890" s="19" t="e">
        <f t="shared" si="38"/>
        <v>#VALUE!</v>
      </c>
      <c r="U890" s="19" t="e">
        <f t="shared" si="39"/>
        <v>#VALUE!</v>
      </c>
      <c r="V890" s="6"/>
    </row>
    <row r="891" spans="19:22" x14ac:dyDescent="0.45">
      <c r="S891" s="18"/>
      <c r="T891" s="19" t="e">
        <f t="shared" si="38"/>
        <v>#VALUE!</v>
      </c>
      <c r="U891" s="19" t="e">
        <f t="shared" si="39"/>
        <v>#VALUE!</v>
      </c>
      <c r="V891" s="6"/>
    </row>
    <row r="892" spans="19:22" x14ac:dyDescent="0.45">
      <c r="S892" s="18"/>
      <c r="T892" s="19" t="e">
        <f t="shared" si="38"/>
        <v>#VALUE!</v>
      </c>
      <c r="U892" s="19" t="e">
        <f t="shared" si="39"/>
        <v>#VALUE!</v>
      </c>
      <c r="V892" s="6"/>
    </row>
    <row r="893" spans="19:22" x14ac:dyDescent="0.45">
      <c r="S893" s="18"/>
      <c r="T893" s="19" t="e">
        <f t="shared" si="38"/>
        <v>#VALUE!</v>
      </c>
      <c r="U893" s="19" t="e">
        <f t="shared" si="39"/>
        <v>#VALUE!</v>
      </c>
      <c r="V893" s="6"/>
    </row>
    <row r="894" spans="19:22" x14ac:dyDescent="0.45">
      <c r="S894" s="18"/>
      <c r="T894" s="19" t="e">
        <f t="shared" si="38"/>
        <v>#VALUE!</v>
      </c>
      <c r="U894" s="19" t="e">
        <f t="shared" si="39"/>
        <v>#VALUE!</v>
      </c>
      <c r="V894" s="6"/>
    </row>
    <row r="895" spans="19:22" x14ac:dyDescent="0.45">
      <c r="S895" s="18"/>
      <c r="T895" s="19" t="e">
        <f t="shared" si="38"/>
        <v>#VALUE!</v>
      </c>
      <c r="U895" s="19" t="e">
        <f t="shared" si="39"/>
        <v>#VALUE!</v>
      </c>
      <c r="V895" s="6"/>
    </row>
    <row r="896" spans="19:22" x14ac:dyDescent="0.45">
      <c r="S896" s="18"/>
      <c r="T896" s="19" t="e">
        <f t="shared" si="38"/>
        <v>#VALUE!</v>
      </c>
      <c r="U896" s="19" t="e">
        <f t="shared" si="39"/>
        <v>#VALUE!</v>
      </c>
      <c r="V896" s="6"/>
    </row>
    <row r="897" spans="19:22" x14ac:dyDescent="0.45">
      <c r="S897" s="18"/>
      <c r="T897" s="19" t="e">
        <f t="shared" si="38"/>
        <v>#VALUE!</v>
      </c>
      <c r="U897" s="19" t="e">
        <f t="shared" si="39"/>
        <v>#VALUE!</v>
      </c>
      <c r="V897" s="6"/>
    </row>
    <row r="898" spans="19:22" x14ac:dyDescent="0.45">
      <c r="S898" s="18"/>
      <c r="T898" s="19" t="e">
        <f t="shared" si="38"/>
        <v>#VALUE!</v>
      </c>
      <c r="U898" s="19" t="e">
        <f t="shared" si="39"/>
        <v>#VALUE!</v>
      </c>
      <c r="V898" s="6"/>
    </row>
    <row r="899" spans="19:22" x14ac:dyDescent="0.45">
      <c r="S899" s="18"/>
      <c r="T899" s="19" t="e">
        <f t="shared" si="38"/>
        <v>#VALUE!</v>
      </c>
      <c r="U899" s="19" t="e">
        <f t="shared" si="39"/>
        <v>#VALUE!</v>
      </c>
      <c r="V899" s="6"/>
    </row>
    <row r="900" spans="19:22" x14ac:dyDescent="0.45">
      <c r="S900" s="18"/>
      <c r="T900" s="19" t="e">
        <f t="shared" si="38"/>
        <v>#VALUE!</v>
      </c>
      <c r="U900" s="19" t="e">
        <f t="shared" si="39"/>
        <v>#VALUE!</v>
      </c>
      <c r="V900" s="6"/>
    </row>
    <row r="901" spans="19:22" x14ac:dyDescent="0.45">
      <c r="S901" s="18"/>
      <c r="T901" s="19" t="e">
        <f t="shared" si="38"/>
        <v>#VALUE!</v>
      </c>
      <c r="U901" s="19" t="e">
        <f t="shared" si="39"/>
        <v>#VALUE!</v>
      </c>
      <c r="V901" s="6"/>
    </row>
    <row r="902" spans="19:22" x14ac:dyDescent="0.45">
      <c r="S902" s="18"/>
      <c r="T902" s="19" t="e">
        <f t="shared" si="38"/>
        <v>#VALUE!</v>
      </c>
      <c r="U902" s="19" t="e">
        <f t="shared" si="39"/>
        <v>#VALUE!</v>
      </c>
      <c r="V902" s="6"/>
    </row>
    <row r="903" spans="19:22" x14ac:dyDescent="0.45">
      <c r="S903" s="18"/>
      <c r="T903" s="19" t="e">
        <f t="shared" si="38"/>
        <v>#VALUE!</v>
      </c>
      <c r="U903" s="19" t="e">
        <f t="shared" si="39"/>
        <v>#VALUE!</v>
      </c>
      <c r="V903" s="6"/>
    </row>
    <row r="904" spans="19:22" x14ac:dyDescent="0.45">
      <c r="S904" s="18"/>
      <c r="T904" s="19" t="e">
        <f t="shared" si="38"/>
        <v>#VALUE!</v>
      </c>
      <c r="U904" s="19" t="e">
        <f t="shared" si="39"/>
        <v>#VALUE!</v>
      </c>
      <c r="V904" s="6"/>
    </row>
    <row r="905" spans="19:22" x14ac:dyDescent="0.45">
      <c r="S905" s="18"/>
      <c r="T905" s="19" t="e">
        <f t="shared" si="38"/>
        <v>#VALUE!</v>
      </c>
      <c r="U905" s="19" t="e">
        <f t="shared" si="39"/>
        <v>#VALUE!</v>
      </c>
      <c r="V905" s="6"/>
    </row>
    <row r="906" spans="19:22" x14ac:dyDescent="0.45">
      <c r="S906" s="18"/>
      <c r="T906" s="19" t="e">
        <f t="shared" si="38"/>
        <v>#VALUE!</v>
      </c>
      <c r="U906" s="19" t="e">
        <f t="shared" si="39"/>
        <v>#VALUE!</v>
      </c>
      <c r="V906" s="6"/>
    </row>
    <row r="907" spans="19:22" x14ac:dyDescent="0.45">
      <c r="S907" s="18"/>
      <c r="T907" s="19" t="e">
        <f t="shared" si="38"/>
        <v>#VALUE!</v>
      </c>
      <c r="U907" s="19" t="e">
        <f t="shared" si="39"/>
        <v>#VALUE!</v>
      </c>
      <c r="V907" s="6"/>
    </row>
    <row r="908" spans="19:22" x14ac:dyDescent="0.45">
      <c r="S908" s="18"/>
      <c r="T908" s="19" t="e">
        <f t="shared" si="38"/>
        <v>#VALUE!</v>
      </c>
      <c r="U908" s="19" t="e">
        <f t="shared" si="39"/>
        <v>#VALUE!</v>
      </c>
      <c r="V908" s="6"/>
    </row>
    <row r="909" spans="19:22" x14ac:dyDescent="0.45">
      <c r="S909" s="18"/>
      <c r="T909" s="19" t="e">
        <f t="shared" si="38"/>
        <v>#VALUE!</v>
      </c>
      <c r="U909" s="19" t="e">
        <f t="shared" si="39"/>
        <v>#VALUE!</v>
      </c>
      <c r="V909" s="6"/>
    </row>
    <row r="910" spans="19:22" x14ac:dyDescent="0.45">
      <c r="S910" s="18"/>
      <c r="T910" s="19" t="e">
        <f t="shared" si="38"/>
        <v>#VALUE!</v>
      </c>
      <c r="U910" s="19" t="e">
        <f t="shared" si="39"/>
        <v>#VALUE!</v>
      </c>
      <c r="V910" s="6"/>
    </row>
    <row r="911" spans="19:22" x14ac:dyDescent="0.45">
      <c r="S911" s="18"/>
      <c r="T911" s="19" t="e">
        <f t="shared" si="38"/>
        <v>#VALUE!</v>
      </c>
      <c r="U911" s="19" t="e">
        <f t="shared" si="39"/>
        <v>#VALUE!</v>
      </c>
      <c r="V911" s="6"/>
    </row>
    <row r="912" spans="19:22" x14ac:dyDescent="0.45">
      <c r="S912" s="18"/>
      <c r="T912" s="19" t="e">
        <f t="shared" si="38"/>
        <v>#VALUE!</v>
      </c>
      <c r="U912" s="19" t="e">
        <f t="shared" si="39"/>
        <v>#VALUE!</v>
      </c>
      <c r="V912" s="6"/>
    </row>
    <row r="913" spans="19:22" x14ac:dyDescent="0.45">
      <c r="S913" s="18"/>
      <c r="T913" s="19" t="e">
        <f t="shared" si="38"/>
        <v>#VALUE!</v>
      </c>
      <c r="U913" s="19" t="e">
        <f t="shared" si="39"/>
        <v>#VALUE!</v>
      </c>
      <c r="V913" s="6"/>
    </row>
    <row r="914" spans="19:22" x14ac:dyDescent="0.45">
      <c r="S914" s="18"/>
      <c r="T914" s="19" t="e">
        <f t="shared" si="38"/>
        <v>#VALUE!</v>
      </c>
      <c r="U914" s="19" t="e">
        <f t="shared" si="39"/>
        <v>#VALUE!</v>
      </c>
      <c r="V914" s="6"/>
    </row>
    <row r="915" spans="19:22" x14ac:dyDescent="0.45">
      <c r="S915" s="18"/>
      <c r="T915" s="19" t="e">
        <f t="shared" si="38"/>
        <v>#VALUE!</v>
      </c>
      <c r="U915" s="19" t="e">
        <f t="shared" si="39"/>
        <v>#VALUE!</v>
      </c>
      <c r="V915" s="6"/>
    </row>
    <row r="916" spans="19:22" x14ac:dyDescent="0.45">
      <c r="S916" s="18"/>
      <c r="T916" s="19" t="e">
        <f t="shared" si="38"/>
        <v>#VALUE!</v>
      </c>
      <c r="U916" s="19" t="e">
        <f t="shared" si="39"/>
        <v>#VALUE!</v>
      </c>
      <c r="V916" s="6"/>
    </row>
    <row r="917" spans="19:22" x14ac:dyDescent="0.45">
      <c r="S917" s="18"/>
      <c r="T917" s="19" t="e">
        <f t="shared" si="38"/>
        <v>#VALUE!</v>
      </c>
      <c r="U917" s="19" t="e">
        <f t="shared" si="39"/>
        <v>#VALUE!</v>
      </c>
      <c r="V917" s="6"/>
    </row>
    <row r="918" spans="19:22" x14ac:dyDescent="0.45">
      <c r="S918" s="18"/>
      <c r="T918" s="19" t="e">
        <f t="shared" si="38"/>
        <v>#VALUE!</v>
      </c>
      <c r="U918" s="19" t="e">
        <f t="shared" si="39"/>
        <v>#VALUE!</v>
      </c>
      <c r="V918" s="6"/>
    </row>
    <row r="919" spans="19:22" x14ac:dyDescent="0.45">
      <c r="S919" s="18"/>
      <c r="T919" s="19" t="e">
        <f t="shared" si="38"/>
        <v>#VALUE!</v>
      </c>
      <c r="U919" s="19" t="e">
        <f t="shared" si="39"/>
        <v>#VALUE!</v>
      </c>
      <c r="V919" s="6"/>
    </row>
    <row r="920" spans="19:22" x14ac:dyDescent="0.45">
      <c r="S920" s="18"/>
      <c r="T920" s="19" t="e">
        <f t="shared" si="38"/>
        <v>#VALUE!</v>
      </c>
      <c r="U920" s="19" t="e">
        <f t="shared" si="39"/>
        <v>#VALUE!</v>
      </c>
      <c r="V920" s="6"/>
    </row>
    <row r="921" spans="19:22" x14ac:dyDescent="0.45">
      <c r="S921" s="18"/>
      <c r="T921" s="19" t="e">
        <f t="shared" si="38"/>
        <v>#VALUE!</v>
      </c>
      <c r="U921" s="19" t="e">
        <f t="shared" si="39"/>
        <v>#VALUE!</v>
      </c>
      <c r="V921" s="6"/>
    </row>
    <row r="922" spans="19:22" x14ac:dyDescent="0.45">
      <c r="S922" s="18"/>
      <c r="T922" s="19" t="e">
        <f t="shared" si="38"/>
        <v>#VALUE!</v>
      </c>
      <c r="U922" s="19" t="e">
        <f t="shared" si="39"/>
        <v>#VALUE!</v>
      </c>
      <c r="V922" s="6"/>
    </row>
    <row r="923" spans="19:22" x14ac:dyDescent="0.45">
      <c r="S923" s="18"/>
      <c r="T923" s="19" t="e">
        <f t="shared" si="38"/>
        <v>#VALUE!</v>
      </c>
      <c r="U923" s="19" t="e">
        <f t="shared" si="39"/>
        <v>#VALUE!</v>
      </c>
      <c r="V923" s="6"/>
    </row>
    <row r="924" spans="19:22" x14ac:dyDescent="0.45">
      <c r="S924" s="18"/>
      <c r="T924" s="19" t="e">
        <f t="shared" si="38"/>
        <v>#VALUE!</v>
      </c>
      <c r="U924" s="19" t="e">
        <f t="shared" si="39"/>
        <v>#VALUE!</v>
      </c>
      <c r="V924" s="6"/>
    </row>
    <row r="925" spans="19:22" x14ac:dyDescent="0.45">
      <c r="S925" s="18"/>
      <c r="T925" s="19" t="e">
        <f t="shared" si="38"/>
        <v>#VALUE!</v>
      </c>
      <c r="U925" s="19" t="e">
        <f t="shared" si="39"/>
        <v>#VALUE!</v>
      </c>
      <c r="V925" s="6"/>
    </row>
    <row r="926" spans="19:22" x14ac:dyDescent="0.45">
      <c r="S926" s="18"/>
      <c r="T926" s="19" t="e">
        <f t="shared" si="38"/>
        <v>#VALUE!</v>
      </c>
      <c r="U926" s="19" t="e">
        <f t="shared" si="39"/>
        <v>#VALUE!</v>
      </c>
      <c r="V926" s="6"/>
    </row>
    <row r="927" spans="19:22" x14ac:dyDescent="0.45">
      <c r="S927" s="18"/>
      <c r="T927" s="19" t="e">
        <f t="shared" si="38"/>
        <v>#VALUE!</v>
      </c>
      <c r="U927" s="19" t="e">
        <f t="shared" si="39"/>
        <v>#VALUE!</v>
      </c>
      <c r="V927" s="6"/>
    </row>
    <row r="928" spans="19:22" x14ac:dyDescent="0.45">
      <c r="S928" s="18"/>
      <c r="T928" s="19" t="e">
        <f t="shared" si="38"/>
        <v>#VALUE!</v>
      </c>
      <c r="U928" s="19" t="e">
        <f t="shared" si="39"/>
        <v>#VALUE!</v>
      </c>
      <c r="V928" s="6"/>
    </row>
    <row r="929" spans="19:22" x14ac:dyDescent="0.45">
      <c r="S929" s="18"/>
      <c r="T929" s="19" t="e">
        <f t="shared" ref="T929:T992" si="40">MOD(10-MOD((MID(S929,12,1)+MID(S929,10,1)+MID(S929,8,1)+MID(S929,6,1)+MID(S929,4,1)+MID(S929,2,1))*3+MID(S929,11,1)+MID(S929,9,1)+MID(S929,7,1)+MID(S929,5,1)+MID(S929,3,1)+MID(S929,1,1),10),10)</f>
        <v>#VALUE!</v>
      </c>
      <c r="U929" s="19" t="e">
        <f t="shared" ref="U929:U992" si="41">S929&amp;T929</f>
        <v>#VALUE!</v>
      </c>
      <c r="V929" s="6"/>
    </row>
    <row r="930" spans="19:22" x14ac:dyDescent="0.45">
      <c r="S930" s="18"/>
      <c r="T930" s="19" t="e">
        <f t="shared" si="40"/>
        <v>#VALUE!</v>
      </c>
      <c r="U930" s="19" t="e">
        <f t="shared" si="41"/>
        <v>#VALUE!</v>
      </c>
      <c r="V930" s="6"/>
    </row>
    <row r="931" spans="19:22" x14ac:dyDescent="0.45">
      <c r="S931" s="18"/>
      <c r="T931" s="19" t="e">
        <f t="shared" si="40"/>
        <v>#VALUE!</v>
      </c>
      <c r="U931" s="19" t="e">
        <f t="shared" si="41"/>
        <v>#VALUE!</v>
      </c>
      <c r="V931" s="6"/>
    </row>
    <row r="932" spans="19:22" x14ac:dyDescent="0.45">
      <c r="S932" s="18"/>
      <c r="T932" s="19" t="e">
        <f t="shared" si="40"/>
        <v>#VALUE!</v>
      </c>
      <c r="U932" s="19" t="e">
        <f t="shared" si="41"/>
        <v>#VALUE!</v>
      </c>
      <c r="V932" s="6"/>
    </row>
    <row r="933" spans="19:22" x14ac:dyDescent="0.45">
      <c r="S933" s="18"/>
      <c r="T933" s="19" t="e">
        <f t="shared" si="40"/>
        <v>#VALUE!</v>
      </c>
      <c r="U933" s="19" t="e">
        <f t="shared" si="41"/>
        <v>#VALUE!</v>
      </c>
      <c r="V933" s="6"/>
    </row>
    <row r="934" spans="19:22" x14ac:dyDescent="0.45">
      <c r="S934" s="18"/>
      <c r="T934" s="19" t="e">
        <f t="shared" si="40"/>
        <v>#VALUE!</v>
      </c>
      <c r="U934" s="19" t="e">
        <f t="shared" si="41"/>
        <v>#VALUE!</v>
      </c>
      <c r="V934" s="6"/>
    </row>
    <row r="935" spans="19:22" x14ac:dyDescent="0.45">
      <c r="S935" s="18"/>
      <c r="T935" s="19" t="e">
        <f t="shared" si="40"/>
        <v>#VALUE!</v>
      </c>
      <c r="U935" s="19" t="e">
        <f t="shared" si="41"/>
        <v>#VALUE!</v>
      </c>
      <c r="V935" s="6"/>
    </row>
    <row r="936" spans="19:22" x14ac:dyDescent="0.45">
      <c r="S936" s="18"/>
      <c r="T936" s="19" t="e">
        <f t="shared" si="40"/>
        <v>#VALUE!</v>
      </c>
      <c r="U936" s="19" t="e">
        <f t="shared" si="41"/>
        <v>#VALUE!</v>
      </c>
      <c r="V936" s="6"/>
    </row>
    <row r="937" spans="19:22" x14ac:dyDescent="0.45">
      <c r="S937" s="18"/>
      <c r="T937" s="19" t="e">
        <f t="shared" si="40"/>
        <v>#VALUE!</v>
      </c>
      <c r="U937" s="19" t="e">
        <f t="shared" si="41"/>
        <v>#VALUE!</v>
      </c>
      <c r="V937" s="6"/>
    </row>
    <row r="938" spans="19:22" x14ac:dyDescent="0.45">
      <c r="S938" s="18"/>
      <c r="T938" s="19" t="e">
        <f t="shared" si="40"/>
        <v>#VALUE!</v>
      </c>
      <c r="U938" s="19" t="e">
        <f t="shared" si="41"/>
        <v>#VALUE!</v>
      </c>
      <c r="V938" s="6"/>
    </row>
    <row r="939" spans="19:22" x14ac:dyDescent="0.45">
      <c r="S939" s="18"/>
      <c r="T939" s="19" t="e">
        <f t="shared" si="40"/>
        <v>#VALUE!</v>
      </c>
      <c r="U939" s="19" t="e">
        <f t="shared" si="41"/>
        <v>#VALUE!</v>
      </c>
      <c r="V939" s="6"/>
    </row>
    <row r="940" spans="19:22" x14ac:dyDescent="0.45">
      <c r="S940" s="18"/>
      <c r="T940" s="19" t="e">
        <f t="shared" si="40"/>
        <v>#VALUE!</v>
      </c>
      <c r="U940" s="19" t="e">
        <f t="shared" si="41"/>
        <v>#VALUE!</v>
      </c>
      <c r="V940" s="6"/>
    </row>
    <row r="941" spans="19:22" x14ac:dyDescent="0.45">
      <c r="S941" s="18"/>
      <c r="T941" s="19" t="e">
        <f t="shared" si="40"/>
        <v>#VALUE!</v>
      </c>
      <c r="U941" s="19" t="e">
        <f t="shared" si="41"/>
        <v>#VALUE!</v>
      </c>
      <c r="V941" s="6"/>
    </row>
    <row r="942" spans="19:22" x14ac:dyDescent="0.45">
      <c r="S942" s="18"/>
      <c r="T942" s="19" t="e">
        <f t="shared" si="40"/>
        <v>#VALUE!</v>
      </c>
      <c r="U942" s="19" t="e">
        <f t="shared" si="41"/>
        <v>#VALUE!</v>
      </c>
      <c r="V942" s="6"/>
    </row>
    <row r="943" spans="19:22" x14ac:dyDescent="0.45">
      <c r="S943" s="18"/>
      <c r="T943" s="19" t="e">
        <f t="shared" si="40"/>
        <v>#VALUE!</v>
      </c>
      <c r="U943" s="19" t="e">
        <f t="shared" si="41"/>
        <v>#VALUE!</v>
      </c>
      <c r="V943" s="6"/>
    </row>
    <row r="944" spans="19:22" x14ac:dyDescent="0.45">
      <c r="S944" s="18"/>
      <c r="T944" s="19" t="e">
        <f t="shared" si="40"/>
        <v>#VALUE!</v>
      </c>
      <c r="U944" s="19" t="e">
        <f t="shared" si="41"/>
        <v>#VALUE!</v>
      </c>
      <c r="V944" s="6"/>
    </row>
    <row r="945" spans="19:22" x14ac:dyDescent="0.45">
      <c r="S945" s="18"/>
      <c r="T945" s="19" t="e">
        <f t="shared" si="40"/>
        <v>#VALUE!</v>
      </c>
      <c r="U945" s="19" t="e">
        <f t="shared" si="41"/>
        <v>#VALUE!</v>
      </c>
      <c r="V945" s="6"/>
    </row>
    <row r="946" spans="19:22" x14ac:dyDescent="0.45">
      <c r="S946" s="18"/>
      <c r="T946" s="19" t="e">
        <f t="shared" si="40"/>
        <v>#VALUE!</v>
      </c>
      <c r="U946" s="19" t="e">
        <f t="shared" si="41"/>
        <v>#VALUE!</v>
      </c>
      <c r="V946" s="6"/>
    </row>
    <row r="947" spans="19:22" x14ac:dyDescent="0.45">
      <c r="S947" s="18"/>
      <c r="T947" s="19" t="e">
        <f t="shared" si="40"/>
        <v>#VALUE!</v>
      </c>
      <c r="U947" s="19" t="e">
        <f t="shared" si="41"/>
        <v>#VALUE!</v>
      </c>
      <c r="V947" s="6"/>
    </row>
    <row r="948" spans="19:22" x14ac:dyDescent="0.45">
      <c r="S948" s="18"/>
      <c r="T948" s="19" t="e">
        <f t="shared" si="40"/>
        <v>#VALUE!</v>
      </c>
      <c r="U948" s="19" t="e">
        <f t="shared" si="41"/>
        <v>#VALUE!</v>
      </c>
      <c r="V948" s="6"/>
    </row>
    <row r="949" spans="19:22" x14ac:dyDescent="0.45">
      <c r="S949" s="18"/>
      <c r="T949" s="19" t="e">
        <f t="shared" si="40"/>
        <v>#VALUE!</v>
      </c>
      <c r="U949" s="19" t="e">
        <f t="shared" si="41"/>
        <v>#VALUE!</v>
      </c>
      <c r="V949" s="6"/>
    </row>
    <row r="950" spans="19:22" x14ac:dyDescent="0.45">
      <c r="S950" s="18"/>
      <c r="T950" s="19" t="e">
        <f t="shared" si="40"/>
        <v>#VALUE!</v>
      </c>
      <c r="U950" s="19" t="e">
        <f t="shared" si="41"/>
        <v>#VALUE!</v>
      </c>
      <c r="V950" s="6"/>
    </row>
    <row r="951" spans="19:22" x14ac:dyDescent="0.45">
      <c r="S951" s="18"/>
      <c r="T951" s="19" t="e">
        <f t="shared" si="40"/>
        <v>#VALUE!</v>
      </c>
      <c r="U951" s="19" t="e">
        <f t="shared" si="41"/>
        <v>#VALUE!</v>
      </c>
      <c r="V951" s="6"/>
    </row>
    <row r="952" spans="19:22" x14ac:dyDescent="0.45">
      <c r="S952" s="18"/>
      <c r="T952" s="19" t="e">
        <f t="shared" si="40"/>
        <v>#VALUE!</v>
      </c>
      <c r="U952" s="19" t="e">
        <f t="shared" si="41"/>
        <v>#VALUE!</v>
      </c>
      <c r="V952" s="6"/>
    </row>
    <row r="953" spans="19:22" x14ac:dyDescent="0.45">
      <c r="S953" s="18"/>
      <c r="T953" s="19" t="e">
        <f t="shared" si="40"/>
        <v>#VALUE!</v>
      </c>
      <c r="U953" s="19" t="e">
        <f t="shared" si="41"/>
        <v>#VALUE!</v>
      </c>
      <c r="V953" s="6"/>
    </row>
    <row r="954" spans="19:22" x14ac:dyDescent="0.45">
      <c r="S954" s="18"/>
      <c r="T954" s="19" t="e">
        <f t="shared" si="40"/>
        <v>#VALUE!</v>
      </c>
      <c r="U954" s="19" t="e">
        <f t="shared" si="41"/>
        <v>#VALUE!</v>
      </c>
      <c r="V954" s="6"/>
    </row>
    <row r="955" spans="19:22" x14ac:dyDescent="0.45">
      <c r="S955" s="18"/>
      <c r="T955" s="19" t="e">
        <f t="shared" si="40"/>
        <v>#VALUE!</v>
      </c>
      <c r="U955" s="19" t="e">
        <f t="shared" si="41"/>
        <v>#VALUE!</v>
      </c>
      <c r="V955" s="6"/>
    </row>
    <row r="956" spans="19:22" x14ac:dyDescent="0.45">
      <c r="S956" s="18"/>
      <c r="T956" s="19" t="e">
        <f t="shared" si="40"/>
        <v>#VALUE!</v>
      </c>
      <c r="U956" s="19" t="e">
        <f t="shared" si="41"/>
        <v>#VALUE!</v>
      </c>
      <c r="V956" s="6"/>
    </row>
    <row r="957" spans="19:22" x14ac:dyDescent="0.45">
      <c r="S957" s="18"/>
      <c r="T957" s="19" t="e">
        <f t="shared" si="40"/>
        <v>#VALUE!</v>
      </c>
      <c r="U957" s="19" t="e">
        <f t="shared" si="41"/>
        <v>#VALUE!</v>
      </c>
      <c r="V957" s="6"/>
    </row>
    <row r="958" spans="19:22" x14ac:dyDescent="0.45">
      <c r="S958" s="18"/>
      <c r="T958" s="19" t="e">
        <f t="shared" si="40"/>
        <v>#VALUE!</v>
      </c>
      <c r="U958" s="19" t="e">
        <f t="shared" si="41"/>
        <v>#VALUE!</v>
      </c>
      <c r="V958" s="6"/>
    </row>
    <row r="959" spans="19:22" x14ac:dyDescent="0.45">
      <c r="S959" s="18"/>
      <c r="T959" s="19" t="e">
        <f t="shared" si="40"/>
        <v>#VALUE!</v>
      </c>
      <c r="U959" s="19" t="e">
        <f t="shared" si="41"/>
        <v>#VALUE!</v>
      </c>
      <c r="V959" s="6"/>
    </row>
    <row r="960" spans="19:22" x14ac:dyDescent="0.45">
      <c r="S960" s="18"/>
      <c r="T960" s="19" t="e">
        <f t="shared" si="40"/>
        <v>#VALUE!</v>
      </c>
      <c r="U960" s="19" t="e">
        <f t="shared" si="41"/>
        <v>#VALUE!</v>
      </c>
      <c r="V960" s="6"/>
    </row>
    <row r="961" spans="19:22" x14ac:dyDescent="0.45">
      <c r="S961" s="18"/>
      <c r="T961" s="19" t="e">
        <f t="shared" si="40"/>
        <v>#VALUE!</v>
      </c>
      <c r="U961" s="19" t="e">
        <f t="shared" si="41"/>
        <v>#VALUE!</v>
      </c>
      <c r="V961" s="6"/>
    </row>
    <row r="962" spans="19:22" x14ac:dyDescent="0.45">
      <c r="S962" s="18"/>
      <c r="T962" s="19" t="e">
        <f t="shared" si="40"/>
        <v>#VALUE!</v>
      </c>
      <c r="U962" s="19" t="e">
        <f t="shared" si="41"/>
        <v>#VALUE!</v>
      </c>
      <c r="V962" s="6"/>
    </row>
    <row r="963" spans="19:22" x14ac:dyDescent="0.45">
      <c r="S963" s="18"/>
      <c r="T963" s="19" t="e">
        <f t="shared" si="40"/>
        <v>#VALUE!</v>
      </c>
      <c r="U963" s="19" t="e">
        <f t="shared" si="41"/>
        <v>#VALUE!</v>
      </c>
      <c r="V963" s="6"/>
    </row>
    <row r="964" spans="19:22" x14ac:dyDescent="0.45">
      <c r="S964" s="18"/>
      <c r="T964" s="19" t="e">
        <f t="shared" si="40"/>
        <v>#VALUE!</v>
      </c>
      <c r="U964" s="19" t="e">
        <f t="shared" si="41"/>
        <v>#VALUE!</v>
      </c>
      <c r="V964" s="6"/>
    </row>
    <row r="965" spans="19:22" x14ac:dyDescent="0.45">
      <c r="S965" s="18"/>
      <c r="T965" s="19" t="e">
        <f t="shared" si="40"/>
        <v>#VALUE!</v>
      </c>
      <c r="U965" s="19" t="e">
        <f t="shared" si="41"/>
        <v>#VALUE!</v>
      </c>
      <c r="V965" s="6"/>
    </row>
    <row r="966" spans="19:22" x14ac:dyDescent="0.45">
      <c r="S966" s="18"/>
      <c r="T966" s="19" t="e">
        <f t="shared" si="40"/>
        <v>#VALUE!</v>
      </c>
      <c r="U966" s="19" t="e">
        <f t="shared" si="41"/>
        <v>#VALUE!</v>
      </c>
      <c r="V966" s="6"/>
    </row>
    <row r="967" spans="19:22" x14ac:dyDescent="0.45">
      <c r="S967" s="18"/>
      <c r="T967" s="19" t="e">
        <f t="shared" si="40"/>
        <v>#VALUE!</v>
      </c>
      <c r="U967" s="19" t="e">
        <f t="shared" si="41"/>
        <v>#VALUE!</v>
      </c>
      <c r="V967" s="6"/>
    </row>
    <row r="968" spans="19:22" x14ac:dyDescent="0.45">
      <c r="S968" s="18"/>
      <c r="T968" s="19" t="e">
        <f t="shared" si="40"/>
        <v>#VALUE!</v>
      </c>
      <c r="U968" s="19" t="e">
        <f t="shared" si="41"/>
        <v>#VALUE!</v>
      </c>
      <c r="V968" s="6"/>
    </row>
    <row r="969" spans="19:22" x14ac:dyDescent="0.45">
      <c r="S969" s="18"/>
      <c r="T969" s="19" t="e">
        <f t="shared" si="40"/>
        <v>#VALUE!</v>
      </c>
      <c r="U969" s="19" t="e">
        <f t="shared" si="41"/>
        <v>#VALUE!</v>
      </c>
      <c r="V969" s="6"/>
    </row>
    <row r="970" spans="19:22" x14ac:dyDescent="0.45">
      <c r="S970" s="18"/>
      <c r="T970" s="19" t="e">
        <f t="shared" si="40"/>
        <v>#VALUE!</v>
      </c>
      <c r="U970" s="19" t="e">
        <f t="shared" si="41"/>
        <v>#VALUE!</v>
      </c>
      <c r="V970" s="6"/>
    </row>
    <row r="971" spans="19:22" x14ac:dyDescent="0.45">
      <c r="S971" s="18"/>
      <c r="T971" s="19" t="e">
        <f t="shared" si="40"/>
        <v>#VALUE!</v>
      </c>
      <c r="U971" s="19" t="e">
        <f t="shared" si="41"/>
        <v>#VALUE!</v>
      </c>
      <c r="V971" s="6"/>
    </row>
    <row r="972" spans="19:22" x14ac:dyDescent="0.45">
      <c r="S972" s="18"/>
      <c r="T972" s="19" t="e">
        <f t="shared" si="40"/>
        <v>#VALUE!</v>
      </c>
      <c r="U972" s="19" t="e">
        <f t="shared" si="41"/>
        <v>#VALUE!</v>
      </c>
      <c r="V972" s="6"/>
    </row>
    <row r="973" spans="19:22" x14ac:dyDescent="0.45">
      <c r="S973" s="18"/>
      <c r="T973" s="19" t="e">
        <f t="shared" si="40"/>
        <v>#VALUE!</v>
      </c>
      <c r="U973" s="19" t="e">
        <f t="shared" si="41"/>
        <v>#VALUE!</v>
      </c>
      <c r="V973" s="6"/>
    </row>
    <row r="974" spans="19:22" x14ac:dyDescent="0.45">
      <c r="S974" s="18"/>
      <c r="T974" s="19" t="e">
        <f t="shared" si="40"/>
        <v>#VALUE!</v>
      </c>
      <c r="U974" s="19" t="e">
        <f t="shared" si="41"/>
        <v>#VALUE!</v>
      </c>
      <c r="V974" s="6"/>
    </row>
    <row r="975" spans="19:22" x14ac:dyDescent="0.45">
      <c r="S975" s="18"/>
      <c r="T975" s="19" t="e">
        <f t="shared" si="40"/>
        <v>#VALUE!</v>
      </c>
      <c r="U975" s="19" t="e">
        <f t="shared" si="41"/>
        <v>#VALUE!</v>
      </c>
      <c r="V975" s="6"/>
    </row>
    <row r="976" spans="19:22" x14ac:dyDescent="0.45">
      <c r="S976" s="18"/>
      <c r="T976" s="19" t="e">
        <f t="shared" si="40"/>
        <v>#VALUE!</v>
      </c>
      <c r="U976" s="19" t="e">
        <f t="shared" si="41"/>
        <v>#VALUE!</v>
      </c>
      <c r="V976" s="6"/>
    </row>
    <row r="977" spans="19:22" x14ac:dyDescent="0.45">
      <c r="S977" s="18"/>
      <c r="T977" s="19" t="e">
        <f t="shared" si="40"/>
        <v>#VALUE!</v>
      </c>
      <c r="U977" s="19" t="e">
        <f t="shared" si="41"/>
        <v>#VALUE!</v>
      </c>
      <c r="V977" s="6"/>
    </row>
    <row r="978" spans="19:22" x14ac:dyDescent="0.45">
      <c r="S978" s="18"/>
      <c r="T978" s="19" t="e">
        <f t="shared" si="40"/>
        <v>#VALUE!</v>
      </c>
      <c r="U978" s="19" t="e">
        <f t="shared" si="41"/>
        <v>#VALUE!</v>
      </c>
      <c r="V978" s="6"/>
    </row>
    <row r="979" spans="19:22" x14ac:dyDescent="0.45">
      <c r="S979" s="18"/>
      <c r="T979" s="19" t="e">
        <f t="shared" si="40"/>
        <v>#VALUE!</v>
      </c>
      <c r="U979" s="19" t="e">
        <f t="shared" si="41"/>
        <v>#VALUE!</v>
      </c>
      <c r="V979" s="6"/>
    </row>
    <row r="980" spans="19:22" x14ac:dyDescent="0.45">
      <c r="S980" s="18"/>
      <c r="T980" s="19" t="e">
        <f t="shared" si="40"/>
        <v>#VALUE!</v>
      </c>
      <c r="U980" s="19" t="e">
        <f t="shared" si="41"/>
        <v>#VALUE!</v>
      </c>
      <c r="V980" s="6"/>
    </row>
    <row r="981" spans="19:22" x14ac:dyDescent="0.45">
      <c r="S981" s="18"/>
      <c r="T981" s="19" t="e">
        <f t="shared" si="40"/>
        <v>#VALUE!</v>
      </c>
      <c r="U981" s="19" t="e">
        <f t="shared" si="41"/>
        <v>#VALUE!</v>
      </c>
      <c r="V981" s="6"/>
    </row>
    <row r="982" spans="19:22" x14ac:dyDescent="0.45">
      <c r="S982" s="18"/>
      <c r="T982" s="19" t="e">
        <f t="shared" si="40"/>
        <v>#VALUE!</v>
      </c>
      <c r="U982" s="19" t="e">
        <f t="shared" si="41"/>
        <v>#VALUE!</v>
      </c>
      <c r="V982" s="6"/>
    </row>
    <row r="983" spans="19:22" x14ac:dyDescent="0.45">
      <c r="S983" s="18"/>
      <c r="T983" s="19" t="e">
        <f t="shared" si="40"/>
        <v>#VALUE!</v>
      </c>
      <c r="U983" s="19" t="e">
        <f t="shared" si="41"/>
        <v>#VALUE!</v>
      </c>
      <c r="V983" s="6"/>
    </row>
    <row r="984" spans="19:22" x14ac:dyDescent="0.45">
      <c r="S984" s="18"/>
      <c r="T984" s="19" t="e">
        <f t="shared" si="40"/>
        <v>#VALUE!</v>
      </c>
      <c r="U984" s="19" t="e">
        <f t="shared" si="41"/>
        <v>#VALUE!</v>
      </c>
      <c r="V984" s="6"/>
    </row>
    <row r="985" spans="19:22" x14ac:dyDescent="0.45">
      <c r="S985" s="18"/>
      <c r="T985" s="19" t="e">
        <f t="shared" si="40"/>
        <v>#VALUE!</v>
      </c>
      <c r="U985" s="19" t="e">
        <f t="shared" si="41"/>
        <v>#VALUE!</v>
      </c>
      <c r="V985" s="6"/>
    </row>
    <row r="986" spans="19:22" x14ac:dyDescent="0.45">
      <c r="S986" s="18"/>
      <c r="T986" s="19" t="e">
        <f t="shared" si="40"/>
        <v>#VALUE!</v>
      </c>
      <c r="U986" s="19" t="e">
        <f t="shared" si="41"/>
        <v>#VALUE!</v>
      </c>
      <c r="V986" s="6"/>
    </row>
    <row r="987" spans="19:22" x14ac:dyDescent="0.45">
      <c r="S987" s="18"/>
      <c r="T987" s="19" t="e">
        <f t="shared" si="40"/>
        <v>#VALUE!</v>
      </c>
      <c r="U987" s="19" t="e">
        <f t="shared" si="41"/>
        <v>#VALUE!</v>
      </c>
      <c r="V987" s="6"/>
    </row>
    <row r="988" spans="19:22" x14ac:dyDescent="0.45">
      <c r="S988" s="18"/>
      <c r="T988" s="19" t="e">
        <f t="shared" si="40"/>
        <v>#VALUE!</v>
      </c>
      <c r="U988" s="19" t="e">
        <f t="shared" si="41"/>
        <v>#VALUE!</v>
      </c>
      <c r="V988" s="6"/>
    </row>
    <row r="989" spans="19:22" x14ac:dyDescent="0.45">
      <c r="S989" s="18"/>
      <c r="T989" s="19" t="e">
        <f t="shared" si="40"/>
        <v>#VALUE!</v>
      </c>
      <c r="U989" s="19" t="e">
        <f t="shared" si="41"/>
        <v>#VALUE!</v>
      </c>
      <c r="V989" s="6"/>
    </row>
    <row r="990" spans="19:22" x14ac:dyDescent="0.45">
      <c r="S990" s="18"/>
      <c r="T990" s="19" t="e">
        <f t="shared" si="40"/>
        <v>#VALUE!</v>
      </c>
      <c r="U990" s="19" t="e">
        <f t="shared" si="41"/>
        <v>#VALUE!</v>
      </c>
      <c r="V990" s="6"/>
    </row>
    <row r="991" spans="19:22" x14ac:dyDescent="0.45">
      <c r="S991" s="18"/>
      <c r="T991" s="19" t="e">
        <f t="shared" si="40"/>
        <v>#VALUE!</v>
      </c>
      <c r="U991" s="19" t="e">
        <f t="shared" si="41"/>
        <v>#VALUE!</v>
      </c>
      <c r="V991" s="6"/>
    </row>
    <row r="992" spans="19:22" x14ac:dyDescent="0.45">
      <c r="S992" s="18"/>
      <c r="T992" s="19" t="e">
        <f t="shared" si="40"/>
        <v>#VALUE!</v>
      </c>
      <c r="U992" s="19" t="e">
        <f t="shared" si="41"/>
        <v>#VALUE!</v>
      </c>
      <c r="V992" s="6"/>
    </row>
    <row r="993" spans="19:22" x14ac:dyDescent="0.45">
      <c r="S993" s="18"/>
      <c r="T993" s="19" t="e">
        <f t="shared" ref="T993:T1001" si="42">MOD(10-MOD((MID(S993,12,1)+MID(S993,10,1)+MID(S993,8,1)+MID(S993,6,1)+MID(S993,4,1)+MID(S993,2,1))*3+MID(S993,11,1)+MID(S993,9,1)+MID(S993,7,1)+MID(S993,5,1)+MID(S993,3,1)+MID(S993,1,1),10),10)</f>
        <v>#VALUE!</v>
      </c>
      <c r="U993" s="19" t="e">
        <f t="shared" ref="U993:U1001" si="43">S993&amp;T993</f>
        <v>#VALUE!</v>
      </c>
      <c r="V993" s="6"/>
    </row>
    <row r="994" spans="19:22" x14ac:dyDescent="0.45">
      <c r="S994" s="18"/>
      <c r="T994" s="19" t="e">
        <f t="shared" si="42"/>
        <v>#VALUE!</v>
      </c>
      <c r="U994" s="19" t="e">
        <f t="shared" si="43"/>
        <v>#VALUE!</v>
      </c>
      <c r="V994" s="6"/>
    </row>
    <row r="995" spans="19:22" x14ac:dyDescent="0.45">
      <c r="S995" s="18"/>
      <c r="T995" s="19" t="e">
        <f t="shared" si="42"/>
        <v>#VALUE!</v>
      </c>
      <c r="U995" s="19" t="e">
        <f t="shared" si="43"/>
        <v>#VALUE!</v>
      </c>
      <c r="V995" s="6"/>
    </row>
    <row r="996" spans="19:22" x14ac:dyDescent="0.45">
      <c r="S996" s="18"/>
      <c r="T996" s="19" t="e">
        <f t="shared" si="42"/>
        <v>#VALUE!</v>
      </c>
      <c r="U996" s="19" t="e">
        <f t="shared" si="43"/>
        <v>#VALUE!</v>
      </c>
      <c r="V996" s="6"/>
    </row>
    <row r="997" spans="19:22" x14ac:dyDescent="0.45">
      <c r="S997" s="18"/>
      <c r="T997" s="19" t="e">
        <f t="shared" si="42"/>
        <v>#VALUE!</v>
      </c>
      <c r="U997" s="19" t="e">
        <f t="shared" si="43"/>
        <v>#VALUE!</v>
      </c>
      <c r="V997" s="6"/>
    </row>
    <row r="998" spans="19:22" x14ac:dyDescent="0.45">
      <c r="S998" s="18"/>
      <c r="T998" s="19" t="e">
        <f t="shared" si="42"/>
        <v>#VALUE!</v>
      </c>
      <c r="U998" s="19" t="e">
        <f t="shared" si="43"/>
        <v>#VALUE!</v>
      </c>
      <c r="V998" s="6"/>
    </row>
    <row r="999" spans="19:22" x14ac:dyDescent="0.45">
      <c r="S999" s="18"/>
      <c r="T999" s="19" t="e">
        <f t="shared" si="42"/>
        <v>#VALUE!</v>
      </c>
      <c r="U999" s="19" t="e">
        <f t="shared" si="43"/>
        <v>#VALUE!</v>
      </c>
      <c r="V999" s="6"/>
    </row>
    <row r="1000" spans="19:22" x14ac:dyDescent="0.45">
      <c r="S1000" s="18"/>
      <c r="T1000" s="19" t="e">
        <f t="shared" si="42"/>
        <v>#VALUE!</v>
      </c>
      <c r="U1000" s="19" t="e">
        <f t="shared" si="43"/>
        <v>#VALUE!</v>
      </c>
      <c r="V1000" s="6"/>
    </row>
    <row r="1001" spans="19:22" x14ac:dyDescent="0.45">
      <c r="S1001" s="18"/>
      <c r="T1001" s="19" t="e">
        <f t="shared" si="42"/>
        <v>#VALUE!</v>
      </c>
      <c r="U1001" s="19" t="e">
        <f t="shared" si="43"/>
        <v>#VALUE!</v>
      </c>
      <c r="V1001" s="6"/>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F1001"/>
  <sheetViews>
    <sheetView workbookViewId="0">
      <selection activeCell="A2" sqref="A2:A25"/>
    </sheetView>
  </sheetViews>
  <sheetFormatPr defaultRowHeight="15" x14ac:dyDescent="0.25"/>
  <cols>
    <col min="1" max="1" width="17.28515625" customWidth="1"/>
    <col min="2" max="2" width="14.140625" customWidth="1"/>
    <col min="3" max="3" width="21.28515625" customWidth="1"/>
    <col min="4" max="4" width="28.42578125" customWidth="1"/>
  </cols>
  <sheetData>
    <row r="1" spans="1:6" x14ac:dyDescent="0.25">
      <c r="A1" s="5" t="s">
        <v>18</v>
      </c>
      <c r="B1" s="6" t="s">
        <v>9</v>
      </c>
      <c r="C1" s="12" t="s">
        <v>10</v>
      </c>
      <c r="D1" s="12" t="s">
        <v>11</v>
      </c>
      <c r="E1" s="6"/>
      <c r="F1" s="6"/>
    </row>
    <row r="2" spans="1:6" x14ac:dyDescent="0.25">
      <c r="A2" s="11"/>
      <c r="B2" s="6" t="e">
        <f>MOD(10-MOD((MID(A2,13,1)+MID(A2,11,1)+MID(A2,9,1)+MID(A2,7,1)+MID(A2,5,1)+MID(A2,3,1)+MID(A2,1,1))*3+MID(A2,12,1)+MID(A2,10,1)+MID(A2,8,1)+MID(A2,6,1)+MID(A2,4,1)+MID(A2,2,1),10),10)</f>
        <v>#VALUE!</v>
      </c>
      <c r="C2" s="12" t="e">
        <f>A2&amp;B2</f>
        <v>#VALUE!</v>
      </c>
      <c r="D2" s="12" t="s">
        <v>12</v>
      </c>
      <c r="E2" s="6"/>
      <c r="F2" s="6"/>
    </row>
    <row r="3" spans="1:6" x14ac:dyDescent="0.25">
      <c r="A3" s="11"/>
      <c r="B3" s="1" t="e">
        <f>MOD(10-MOD((MID(A3,13,1)+MID(A3,11,1)+MID(A3,9,1)+MID(A3,7,1)+MID(A3,5,1)+MID(A3,3,1)+MID(A3,1,1))*3+MID(A3,12,1)+MID(A3,10,1)+MID(A3,8,1)+MID(A3,6,1)+MID(A3,4,1)+MID(A3,2,1),10),10)</f>
        <v>#VALUE!</v>
      </c>
      <c r="C3" s="13" t="e">
        <f>A3&amp;B3</f>
        <v>#VALUE!</v>
      </c>
      <c r="D3" s="13"/>
    </row>
    <row r="4" spans="1:6" x14ac:dyDescent="0.25">
      <c r="A4" s="11"/>
      <c r="B4" s="1" t="e">
        <f>MOD(10-MOD((MID(A4,13,1)+MID(A4,11,1)+MID(A4,9,1)+MID(A4,7,1)+MID(A4,5,1)+MID(A4,3,1)+MID(A4,1,1))*3+MID(A4,12,1)+MID(A4,10,1)+MID(A4,8,1)+MID(A4,6,1)+MID(A4,4,1)+MID(A4,2,1),10),10)</f>
        <v>#VALUE!</v>
      </c>
      <c r="C4" s="13" t="e">
        <f>A4&amp;B4</f>
        <v>#VALUE!</v>
      </c>
      <c r="D4" s="13"/>
    </row>
    <row r="5" spans="1:6" x14ac:dyDescent="0.25">
      <c r="A5" s="11"/>
      <c r="B5" s="1" t="e">
        <f>MOD(10-MOD((MID(A5,13,1)+MID(A5,11,1)+MID(A5,9,1)+MID(A5,7,1)+MID(A5,5,1)+MID(A5,3,1)+MID(A5,1,1))*3+MID(A5,12,1)+MID(A5,10,1)+MID(A5,8,1)+MID(A5,6,1)+MID(A5,4,1)+MID(A5,2,1),10),10)</f>
        <v>#VALUE!</v>
      </c>
      <c r="C5" s="13" t="e">
        <f>A5&amp;B5</f>
        <v>#VALUE!</v>
      </c>
      <c r="D5" s="13"/>
    </row>
    <row r="6" spans="1:6" x14ac:dyDescent="0.25">
      <c r="A6" s="11"/>
      <c r="B6" s="1" t="e">
        <f>MOD(10-MOD((MID(A6,13,1)+MID(A6,11,1)+MID(A6,9,1)+MID(A6,7,1)+MID(A6,5,1)+MID(A6,3,1)+MID(A6,1,1))*3+MID(A6,12,1)+MID(A6,10,1)+MID(A6,8,1)+MID(A6,6,1)+MID(A6,4,1)+MID(A6,2,1),10),10)</f>
        <v>#VALUE!</v>
      </c>
      <c r="C6" s="13" t="e">
        <f>A6&amp;B6</f>
        <v>#VALUE!</v>
      </c>
      <c r="D6" s="13"/>
    </row>
    <row r="7" spans="1:6" x14ac:dyDescent="0.25">
      <c r="A7" s="11"/>
      <c r="B7" s="1" t="e">
        <f t="shared" ref="B7:B67" si="0">MOD(10-MOD((MID(A7,13,1)+MID(A7,11,1)+MID(A7,9,1)+MID(A7,7,1)+MID(A7,5,1)+MID(A7,3,1)+MID(A7,1,1))*3+MID(A7,12,1)+MID(A7,10,1)+MID(A7,8,1)+MID(A7,6,1)+MID(A7,4,1)+MID(A7,2,1),10),10)</f>
        <v>#VALUE!</v>
      </c>
      <c r="C7" s="13" t="e">
        <f t="shared" ref="C7:C67" si="1">A7&amp;B7</f>
        <v>#VALUE!</v>
      </c>
      <c r="D7" s="13"/>
    </row>
    <row r="8" spans="1:6" x14ac:dyDescent="0.25">
      <c r="A8" s="11"/>
      <c r="B8" s="1" t="e">
        <f t="shared" si="0"/>
        <v>#VALUE!</v>
      </c>
      <c r="C8" s="13" t="e">
        <f t="shared" si="1"/>
        <v>#VALUE!</v>
      </c>
      <c r="D8" s="13"/>
    </row>
    <row r="9" spans="1:6" x14ac:dyDescent="0.25">
      <c r="A9" s="11"/>
      <c r="B9" s="1" t="e">
        <f t="shared" si="0"/>
        <v>#VALUE!</v>
      </c>
      <c r="C9" s="13" t="e">
        <f t="shared" si="1"/>
        <v>#VALUE!</v>
      </c>
      <c r="D9" s="13"/>
    </row>
    <row r="10" spans="1:6" x14ac:dyDescent="0.25">
      <c r="A10" s="11"/>
      <c r="B10" s="1" t="e">
        <f t="shared" si="0"/>
        <v>#VALUE!</v>
      </c>
      <c r="C10" s="13" t="e">
        <f t="shared" si="1"/>
        <v>#VALUE!</v>
      </c>
      <c r="D10" s="13"/>
    </row>
    <row r="11" spans="1:6" x14ac:dyDescent="0.25">
      <c r="A11" s="11"/>
      <c r="B11" s="1" t="e">
        <f t="shared" si="0"/>
        <v>#VALUE!</v>
      </c>
      <c r="C11" s="13" t="e">
        <f t="shared" si="1"/>
        <v>#VALUE!</v>
      </c>
      <c r="D11" s="13"/>
    </row>
    <row r="12" spans="1:6" x14ac:dyDescent="0.25">
      <c r="A12" s="11"/>
      <c r="B12" s="1" t="e">
        <f t="shared" si="0"/>
        <v>#VALUE!</v>
      </c>
      <c r="C12" s="1" t="e">
        <f t="shared" si="1"/>
        <v>#VALUE!</v>
      </c>
      <c r="D12" s="1"/>
      <c r="F12" s="4"/>
    </row>
    <row r="13" spans="1:6" x14ac:dyDescent="0.25">
      <c r="A13" s="11"/>
      <c r="B13" s="1" t="e">
        <f t="shared" si="0"/>
        <v>#VALUE!</v>
      </c>
      <c r="C13" s="1" t="e">
        <f t="shared" si="1"/>
        <v>#VALUE!</v>
      </c>
      <c r="D13" s="1"/>
    </row>
    <row r="14" spans="1:6" x14ac:dyDescent="0.25">
      <c r="A14" s="11"/>
      <c r="B14" s="1" t="e">
        <f t="shared" si="0"/>
        <v>#VALUE!</v>
      </c>
      <c r="C14" s="1" t="e">
        <f t="shared" si="1"/>
        <v>#VALUE!</v>
      </c>
      <c r="D14" s="1"/>
    </row>
    <row r="15" spans="1:6" x14ac:dyDescent="0.25">
      <c r="A15" s="11"/>
      <c r="B15" s="1" t="e">
        <f t="shared" si="0"/>
        <v>#VALUE!</v>
      </c>
      <c r="C15" s="1" t="e">
        <f t="shared" si="1"/>
        <v>#VALUE!</v>
      </c>
      <c r="D15" s="1"/>
    </row>
    <row r="16" spans="1:6" x14ac:dyDescent="0.25">
      <c r="A16" s="11"/>
      <c r="B16" s="1" t="e">
        <f t="shared" si="0"/>
        <v>#VALUE!</v>
      </c>
      <c r="C16" s="1" t="e">
        <f t="shared" si="1"/>
        <v>#VALUE!</v>
      </c>
      <c r="D16" s="1"/>
    </row>
    <row r="17" spans="1:4" x14ac:dyDescent="0.25">
      <c r="A17" s="11"/>
      <c r="B17" s="1" t="e">
        <f t="shared" si="0"/>
        <v>#VALUE!</v>
      </c>
      <c r="C17" s="1" t="e">
        <f t="shared" si="1"/>
        <v>#VALUE!</v>
      </c>
      <c r="D17" s="1"/>
    </row>
    <row r="18" spans="1:4" x14ac:dyDescent="0.25">
      <c r="A18" s="11"/>
      <c r="B18" s="1" t="e">
        <f t="shared" si="0"/>
        <v>#VALUE!</v>
      </c>
      <c r="C18" s="1" t="e">
        <f t="shared" si="1"/>
        <v>#VALUE!</v>
      </c>
      <c r="D18" s="1"/>
    </row>
    <row r="19" spans="1:4" x14ac:dyDescent="0.25">
      <c r="A19" s="11"/>
      <c r="B19" s="1" t="e">
        <f t="shared" si="0"/>
        <v>#VALUE!</v>
      </c>
      <c r="C19" s="1" t="e">
        <f t="shared" si="1"/>
        <v>#VALUE!</v>
      </c>
      <c r="D19" s="1"/>
    </row>
    <row r="20" spans="1:4" x14ac:dyDescent="0.25">
      <c r="A20" s="11"/>
      <c r="B20" s="1" t="e">
        <f t="shared" si="0"/>
        <v>#VALUE!</v>
      </c>
      <c r="C20" s="1" t="e">
        <f t="shared" si="1"/>
        <v>#VALUE!</v>
      </c>
      <c r="D20" s="1"/>
    </row>
    <row r="21" spans="1:4" x14ac:dyDescent="0.25">
      <c r="A21" s="11"/>
      <c r="B21" s="1" t="e">
        <f t="shared" si="0"/>
        <v>#VALUE!</v>
      </c>
      <c r="C21" s="1" t="e">
        <f t="shared" si="1"/>
        <v>#VALUE!</v>
      </c>
      <c r="D21" s="1"/>
    </row>
    <row r="22" spans="1:4" x14ac:dyDescent="0.25">
      <c r="A22" s="11"/>
      <c r="B22" s="1" t="e">
        <f t="shared" si="0"/>
        <v>#VALUE!</v>
      </c>
      <c r="C22" s="1" t="e">
        <f t="shared" si="1"/>
        <v>#VALUE!</v>
      </c>
      <c r="D22" s="1"/>
    </row>
    <row r="23" spans="1:4" x14ac:dyDescent="0.25">
      <c r="A23" s="11"/>
      <c r="B23" s="1" t="e">
        <f t="shared" si="0"/>
        <v>#VALUE!</v>
      </c>
      <c r="C23" s="1" t="e">
        <f t="shared" si="1"/>
        <v>#VALUE!</v>
      </c>
      <c r="D23" s="1"/>
    </row>
    <row r="24" spans="1:4" x14ac:dyDescent="0.25">
      <c r="A24" s="11"/>
      <c r="B24" s="1" t="e">
        <f t="shared" si="0"/>
        <v>#VALUE!</v>
      </c>
      <c r="C24" s="1" t="e">
        <f t="shared" si="1"/>
        <v>#VALUE!</v>
      </c>
      <c r="D24" s="1"/>
    </row>
    <row r="25" spans="1:4" x14ac:dyDescent="0.25">
      <c r="A25" s="11"/>
      <c r="B25" s="1" t="e">
        <f t="shared" si="0"/>
        <v>#VALUE!</v>
      </c>
      <c r="C25" s="1" t="e">
        <f t="shared" si="1"/>
        <v>#VALUE!</v>
      </c>
      <c r="D25" s="1"/>
    </row>
    <row r="26" spans="1:4" x14ac:dyDescent="0.25">
      <c r="A26" s="11"/>
      <c r="B26" s="1" t="e">
        <f t="shared" si="0"/>
        <v>#VALUE!</v>
      </c>
      <c r="C26" s="1" t="e">
        <f t="shared" si="1"/>
        <v>#VALUE!</v>
      </c>
      <c r="D26" s="1"/>
    </row>
    <row r="27" spans="1:4" x14ac:dyDescent="0.25">
      <c r="A27" s="11"/>
      <c r="B27" s="1" t="e">
        <f t="shared" si="0"/>
        <v>#VALUE!</v>
      </c>
      <c r="C27" s="1" t="e">
        <f t="shared" si="1"/>
        <v>#VALUE!</v>
      </c>
      <c r="D27" s="1"/>
    </row>
    <row r="28" spans="1:4" x14ac:dyDescent="0.25">
      <c r="A28" s="11"/>
      <c r="B28" s="1" t="e">
        <f t="shared" si="0"/>
        <v>#VALUE!</v>
      </c>
      <c r="C28" s="1" t="e">
        <f t="shared" si="1"/>
        <v>#VALUE!</v>
      </c>
      <c r="D28" s="1"/>
    </row>
    <row r="29" spans="1:4" x14ac:dyDescent="0.25">
      <c r="A29" s="11"/>
      <c r="B29" s="1" t="e">
        <f t="shared" si="0"/>
        <v>#VALUE!</v>
      </c>
      <c r="C29" s="1" t="e">
        <f t="shared" si="1"/>
        <v>#VALUE!</v>
      </c>
      <c r="D29" s="1"/>
    </row>
    <row r="30" spans="1:4" x14ac:dyDescent="0.25">
      <c r="A30" s="11"/>
      <c r="B30" s="1" t="e">
        <f t="shared" si="0"/>
        <v>#VALUE!</v>
      </c>
      <c r="C30" s="1" t="e">
        <f t="shared" si="1"/>
        <v>#VALUE!</v>
      </c>
      <c r="D30" s="1"/>
    </row>
    <row r="31" spans="1:4" x14ac:dyDescent="0.25">
      <c r="A31" s="11"/>
      <c r="B31" s="1" t="e">
        <f t="shared" si="0"/>
        <v>#VALUE!</v>
      </c>
      <c r="C31" s="1" t="e">
        <f t="shared" si="1"/>
        <v>#VALUE!</v>
      </c>
      <c r="D31" s="1"/>
    </row>
    <row r="32" spans="1:4" x14ac:dyDescent="0.25">
      <c r="A32" s="11"/>
      <c r="B32" s="1" t="e">
        <f t="shared" si="0"/>
        <v>#VALUE!</v>
      </c>
      <c r="C32" s="1" t="e">
        <f t="shared" si="1"/>
        <v>#VALUE!</v>
      </c>
      <c r="D32" s="1"/>
    </row>
    <row r="33" spans="1:4" x14ac:dyDescent="0.25">
      <c r="A33" s="11"/>
      <c r="B33" s="1" t="e">
        <f t="shared" si="0"/>
        <v>#VALUE!</v>
      </c>
      <c r="C33" s="1" t="e">
        <f t="shared" si="1"/>
        <v>#VALUE!</v>
      </c>
      <c r="D33" s="1"/>
    </row>
    <row r="34" spans="1:4" x14ac:dyDescent="0.25">
      <c r="A34" s="11"/>
      <c r="B34" s="1" t="e">
        <f t="shared" si="0"/>
        <v>#VALUE!</v>
      </c>
      <c r="C34" s="1" t="e">
        <f t="shared" si="1"/>
        <v>#VALUE!</v>
      </c>
      <c r="D34" s="1"/>
    </row>
    <row r="35" spans="1:4" x14ac:dyDescent="0.25">
      <c r="A35" s="11"/>
      <c r="B35" s="1" t="e">
        <f t="shared" si="0"/>
        <v>#VALUE!</v>
      </c>
      <c r="C35" s="1" t="e">
        <f t="shared" si="1"/>
        <v>#VALUE!</v>
      </c>
      <c r="D35" s="1"/>
    </row>
    <row r="36" spans="1:4" x14ac:dyDescent="0.25">
      <c r="A36" s="11"/>
      <c r="B36" s="1" t="e">
        <f t="shared" si="0"/>
        <v>#VALUE!</v>
      </c>
      <c r="C36" s="1" t="e">
        <f t="shared" si="1"/>
        <v>#VALUE!</v>
      </c>
      <c r="D36" s="1"/>
    </row>
    <row r="37" spans="1:4" x14ac:dyDescent="0.25">
      <c r="A37" s="11"/>
      <c r="B37" s="1" t="e">
        <f t="shared" si="0"/>
        <v>#VALUE!</v>
      </c>
      <c r="C37" s="1" t="e">
        <f t="shared" si="1"/>
        <v>#VALUE!</v>
      </c>
      <c r="D37" s="1"/>
    </row>
    <row r="38" spans="1:4" x14ac:dyDescent="0.25">
      <c r="A38" s="11"/>
      <c r="B38" s="1" t="e">
        <f t="shared" si="0"/>
        <v>#VALUE!</v>
      </c>
      <c r="C38" s="1" t="e">
        <f t="shared" si="1"/>
        <v>#VALUE!</v>
      </c>
      <c r="D38" s="1"/>
    </row>
    <row r="39" spans="1:4" x14ac:dyDescent="0.25">
      <c r="A39" s="11"/>
      <c r="B39" s="1" t="e">
        <f t="shared" si="0"/>
        <v>#VALUE!</v>
      </c>
      <c r="C39" s="1" t="e">
        <f t="shared" si="1"/>
        <v>#VALUE!</v>
      </c>
      <c r="D39" s="1"/>
    </row>
    <row r="40" spans="1:4" x14ac:dyDescent="0.25">
      <c r="A40" s="11"/>
      <c r="B40" s="1" t="e">
        <f t="shared" si="0"/>
        <v>#VALUE!</v>
      </c>
      <c r="C40" s="1" t="e">
        <f t="shared" si="1"/>
        <v>#VALUE!</v>
      </c>
      <c r="D40" s="1"/>
    </row>
    <row r="41" spans="1:4" x14ac:dyDescent="0.25">
      <c r="A41" s="11"/>
      <c r="B41" s="1" t="e">
        <f t="shared" si="0"/>
        <v>#VALUE!</v>
      </c>
      <c r="C41" s="1" t="e">
        <f t="shared" si="1"/>
        <v>#VALUE!</v>
      </c>
      <c r="D41" s="1"/>
    </row>
    <row r="42" spans="1:4" x14ac:dyDescent="0.25">
      <c r="A42" s="11"/>
      <c r="B42" s="1" t="e">
        <f t="shared" si="0"/>
        <v>#VALUE!</v>
      </c>
      <c r="C42" s="1" t="e">
        <f t="shared" si="1"/>
        <v>#VALUE!</v>
      </c>
      <c r="D42" s="1"/>
    </row>
    <row r="43" spans="1:4" x14ac:dyDescent="0.25">
      <c r="A43" s="11"/>
      <c r="B43" s="1" t="e">
        <f t="shared" si="0"/>
        <v>#VALUE!</v>
      </c>
      <c r="C43" s="1" t="e">
        <f t="shared" si="1"/>
        <v>#VALUE!</v>
      </c>
      <c r="D43" s="1"/>
    </row>
    <row r="44" spans="1:4" x14ac:dyDescent="0.25">
      <c r="A44" s="11"/>
      <c r="B44" s="1" t="e">
        <f t="shared" si="0"/>
        <v>#VALUE!</v>
      </c>
      <c r="C44" s="1" t="e">
        <f t="shared" si="1"/>
        <v>#VALUE!</v>
      </c>
      <c r="D44" s="1"/>
    </row>
    <row r="45" spans="1:4" x14ac:dyDescent="0.25">
      <c r="A45" s="11"/>
      <c r="B45" s="1" t="e">
        <f t="shared" si="0"/>
        <v>#VALUE!</v>
      </c>
      <c r="C45" s="1" t="e">
        <f t="shared" si="1"/>
        <v>#VALUE!</v>
      </c>
      <c r="D45" s="1"/>
    </row>
    <row r="46" spans="1:4" x14ac:dyDescent="0.25">
      <c r="A46" s="11"/>
      <c r="B46" s="1" t="e">
        <f t="shared" si="0"/>
        <v>#VALUE!</v>
      </c>
      <c r="C46" s="1" t="e">
        <f t="shared" si="1"/>
        <v>#VALUE!</v>
      </c>
      <c r="D46" s="1"/>
    </row>
    <row r="47" spans="1:4" x14ac:dyDescent="0.25">
      <c r="A47" s="11"/>
      <c r="B47" s="1" t="e">
        <f t="shared" si="0"/>
        <v>#VALUE!</v>
      </c>
      <c r="C47" s="1" t="e">
        <f t="shared" si="1"/>
        <v>#VALUE!</v>
      </c>
      <c r="D47" s="1"/>
    </row>
    <row r="48" spans="1:4" x14ac:dyDescent="0.25">
      <c r="A48" s="11"/>
      <c r="B48" s="1" t="e">
        <f t="shared" si="0"/>
        <v>#VALUE!</v>
      </c>
      <c r="C48" s="1" t="e">
        <f t="shared" si="1"/>
        <v>#VALUE!</v>
      </c>
      <c r="D48" s="1"/>
    </row>
    <row r="49" spans="1:4" x14ac:dyDescent="0.25">
      <c r="A49" s="11"/>
      <c r="B49" s="1" t="e">
        <f t="shared" si="0"/>
        <v>#VALUE!</v>
      </c>
      <c r="C49" s="1" t="e">
        <f t="shared" si="1"/>
        <v>#VALUE!</v>
      </c>
      <c r="D49" s="1"/>
    </row>
    <row r="50" spans="1:4" x14ac:dyDescent="0.25">
      <c r="A50" s="11"/>
      <c r="B50" s="1" t="e">
        <f t="shared" si="0"/>
        <v>#VALUE!</v>
      </c>
      <c r="C50" s="1" t="e">
        <f t="shared" si="1"/>
        <v>#VALUE!</v>
      </c>
      <c r="D50" s="1"/>
    </row>
    <row r="51" spans="1:4" x14ac:dyDescent="0.25">
      <c r="A51" s="11"/>
      <c r="B51" s="1" t="e">
        <f t="shared" si="0"/>
        <v>#VALUE!</v>
      </c>
      <c r="C51" s="1" t="e">
        <f t="shared" si="1"/>
        <v>#VALUE!</v>
      </c>
      <c r="D51" s="1"/>
    </row>
    <row r="52" spans="1:4" x14ac:dyDescent="0.25">
      <c r="A52" s="11"/>
      <c r="B52" s="1" t="e">
        <f t="shared" si="0"/>
        <v>#VALUE!</v>
      </c>
      <c r="C52" s="1" t="e">
        <f t="shared" si="1"/>
        <v>#VALUE!</v>
      </c>
      <c r="D52" s="1"/>
    </row>
    <row r="53" spans="1:4" x14ac:dyDescent="0.25">
      <c r="A53" s="11"/>
      <c r="B53" s="1" t="e">
        <f t="shared" si="0"/>
        <v>#VALUE!</v>
      </c>
      <c r="C53" s="1" t="e">
        <f t="shared" si="1"/>
        <v>#VALUE!</v>
      </c>
      <c r="D53" s="1"/>
    </row>
    <row r="54" spans="1:4" x14ac:dyDescent="0.25">
      <c r="A54" s="11"/>
      <c r="B54" s="1" t="e">
        <f t="shared" si="0"/>
        <v>#VALUE!</v>
      </c>
      <c r="C54" s="1" t="e">
        <f t="shared" si="1"/>
        <v>#VALUE!</v>
      </c>
      <c r="D54" s="1"/>
    </row>
    <row r="55" spans="1:4" x14ac:dyDescent="0.25">
      <c r="A55" s="11"/>
      <c r="B55" s="1" t="e">
        <f t="shared" si="0"/>
        <v>#VALUE!</v>
      </c>
      <c r="C55" s="1" t="e">
        <f t="shared" si="1"/>
        <v>#VALUE!</v>
      </c>
      <c r="D55" s="1"/>
    </row>
    <row r="56" spans="1:4" x14ac:dyDescent="0.25">
      <c r="A56" s="11"/>
      <c r="B56" s="1" t="e">
        <f t="shared" si="0"/>
        <v>#VALUE!</v>
      </c>
      <c r="C56" s="1" t="e">
        <f t="shared" si="1"/>
        <v>#VALUE!</v>
      </c>
      <c r="D56" s="1"/>
    </row>
    <row r="57" spans="1:4" x14ac:dyDescent="0.25">
      <c r="A57" s="11"/>
      <c r="B57" s="1" t="e">
        <f t="shared" si="0"/>
        <v>#VALUE!</v>
      </c>
      <c r="C57" s="1" t="e">
        <f t="shared" si="1"/>
        <v>#VALUE!</v>
      </c>
      <c r="D57" s="1"/>
    </row>
    <row r="58" spans="1:4" x14ac:dyDescent="0.25">
      <c r="A58" s="11"/>
      <c r="B58" s="1" t="e">
        <f t="shared" si="0"/>
        <v>#VALUE!</v>
      </c>
      <c r="C58" s="1" t="e">
        <f t="shared" si="1"/>
        <v>#VALUE!</v>
      </c>
      <c r="D58" s="1"/>
    </row>
    <row r="59" spans="1:4" x14ac:dyDescent="0.25">
      <c r="A59" s="11"/>
      <c r="B59" s="1" t="e">
        <f t="shared" si="0"/>
        <v>#VALUE!</v>
      </c>
      <c r="C59" s="1" t="e">
        <f t="shared" si="1"/>
        <v>#VALUE!</v>
      </c>
      <c r="D59" s="1"/>
    </row>
    <row r="60" spans="1:4" x14ac:dyDescent="0.25">
      <c r="A60" s="11"/>
      <c r="B60" s="1" t="e">
        <f t="shared" si="0"/>
        <v>#VALUE!</v>
      </c>
      <c r="C60" s="1" t="e">
        <f t="shared" si="1"/>
        <v>#VALUE!</v>
      </c>
      <c r="D60" s="1"/>
    </row>
    <row r="61" spans="1:4" x14ac:dyDescent="0.25">
      <c r="A61" s="11"/>
      <c r="B61" s="1" t="e">
        <f t="shared" si="0"/>
        <v>#VALUE!</v>
      </c>
      <c r="C61" s="1" t="e">
        <f t="shared" si="1"/>
        <v>#VALUE!</v>
      </c>
      <c r="D61" s="1"/>
    </row>
    <row r="62" spans="1:4" x14ac:dyDescent="0.25">
      <c r="A62" s="11"/>
      <c r="B62" s="1" t="e">
        <f t="shared" si="0"/>
        <v>#VALUE!</v>
      </c>
      <c r="C62" s="1" t="e">
        <f t="shared" si="1"/>
        <v>#VALUE!</v>
      </c>
      <c r="D62" s="1"/>
    </row>
    <row r="63" spans="1:4" x14ac:dyDescent="0.25">
      <c r="A63" s="11"/>
      <c r="B63" s="1" t="e">
        <f t="shared" si="0"/>
        <v>#VALUE!</v>
      </c>
      <c r="C63" s="1" t="e">
        <f t="shared" si="1"/>
        <v>#VALUE!</v>
      </c>
      <c r="D63" s="1"/>
    </row>
    <row r="64" spans="1:4" x14ac:dyDescent="0.25">
      <c r="A64" s="11"/>
      <c r="B64" s="1" t="e">
        <f t="shared" si="0"/>
        <v>#VALUE!</v>
      </c>
      <c r="C64" s="1" t="e">
        <f t="shared" si="1"/>
        <v>#VALUE!</v>
      </c>
      <c r="D64" s="1"/>
    </row>
    <row r="65" spans="1:4" x14ac:dyDescent="0.25">
      <c r="A65" s="11"/>
      <c r="B65" s="1" t="e">
        <f t="shared" si="0"/>
        <v>#VALUE!</v>
      </c>
      <c r="C65" s="1" t="e">
        <f t="shared" si="1"/>
        <v>#VALUE!</v>
      </c>
      <c r="D65" s="1"/>
    </row>
    <row r="66" spans="1:4" x14ac:dyDescent="0.25">
      <c r="A66" s="11"/>
      <c r="B66" s="1" t="e">
        <f t="shared" si="0"/>
        <v>#VALUE!</v>
      </c>
      <c r="C66" s="1" t="e">
        <f t="shared" si="1"/>
        <v>#VALUE!</v>
      </c>
      <c r="D66" s="1"/>
    </row>
    <row r="67" spans="1:4" x14ac:dyDescent="0.25">
      <c r="A67" s="11"/>
      <c r="B67" s="1" t="e">
        <f t="shared" si="0"/>
        <v>#VALUE!</v>
      </c>
      <c r="C67" s="1" t="e">
        <f t="shared" si="1"/>
        <v>#VALUE!</v>
      </c>
      <c r="D67" s="1"/>
    </row>
    <row r="68" spans="1:4" x14ac:dyDescent="0.25">
      <c r="A68" s="11"/>
      <c r="B68" s="1" t="e">
        <f t="shared" ref="B68:B101" si="2">MOD(10-MOD((MID(A68,13,1)+MID(A68,11,1)+MID(A68,9,1)+MID(A68,7,1)+MID(A68,5,1)+MID(A68,3,1)+MID(A68,1,1))*3+MID(A68,12,1)+MID(A68,10,1)+MID(A68,8,1)+MID(A68,6,1)+MID(A68,4,1)+MID(A68,2,1),10),10)</f>
        <v>#VALUE!</v>
      </c>
      <c r="C68" s="1" t="e">
        <f t="shared" ref="C68:C101" si="3">A68&amp;B68</f>
        <v>#VALUE!</v>
      </c>
      <c r="D68" s="1"/>
    </row>
    <row r="69" spans="1:4" x14ac:dyDescent="0.25">
      <c r="A69" s="11"/>
      <c r="B69" s="1" t="e">
        <f t="shared" si="2"/>
        <v>#VALUE!</v>
      </c>
      <c r="C69" s="1" t="e">
        <f t="shared" si="3"/>
        <v>#VALUE!</v>
      </c>
      <c r="D69" s="1"/>
    </row>
    <row r="70" spans="1:4" x14ac:dyDescent="0.25">
      <c r="A70" s="11"/>
      <c r="B70" s="1" t="e">
        <f t="shared" si="2"/>
        <v>#VALUE!</v>
      </c>
      <c r="C70" s="1" t="e">
        <f t="shared" si="3"/>
        <v>#VALUE!</v>
      </c>
      <c r="D70" s="1"/>
    </row>
    <row r="71" spans="1:4" x14ac:dyDescent="0.25">
      <c r="A71" s="11"/>
      <c r="B71" s="1" t="e">
        <f t="shared" si="2"/>
        <v>#VALUE!</v>
      </c>
      <c r="C71" s="1" t="e">
        <f t="shared" si="3"/>
        <v>#VALUE!</v>
      </c>
      <c r="D71" s="1"/>
    </row>
    <row r="72" spans="1:4" x14ac:dyDescent="0.25">
      <c r="A72" s="11"/>
      <c r="B72" s="1" t="e">
        <f t="shared" si="2"/>
        <v>#VALUE!</v>
      </c>
      <c r="C72" s="1" t="e">
        <f t="shared" si="3"/>
        <v>#VALUE!</v>
      </c>
      <c r="D72" s="1"/>
    </row>
    <row r="73" spans="1:4" x14ac:dyDescent="0.25">
      <c r="A73" s="11"/>
      <c r="B73" s="1" t="e">
        <f t="shared" si="2"/>
        <v>#VALUE!</v>
      </c>
      <c r="C73" s="1" t="e">
        <f t="shared" si="3"/>
        <v>#VALUE!</v>
      </c>
      <c r="D73" s="1"/>
    </row>
    <row r="74" spans="1:4" x14ac:dyDescent="0.25">
      <c r="A74" s="11"/>
      <c r="B74" s="1" t="e">
        <f t="shared" si="2"/>
        <v>#VALUE!</v>
      </c>
      <c r="C74" s="1" t="e">
        <f t="shared" si="3"/>
        <v>#VALUE!</v>
      </c>
      <c r="D74" s="1"/>
    </row>
    <row r="75" spans="1:4" x14ac:dyDescent="0.25">
      <c r="A75" s="11"/>
      <c r="B75" s="1" t="e">
        <f t="shared" si="2"/>
        <v>#VALUE!</v>
      </c>
      <c r="C75" s="1" t="e">
        <f t="shared" si="3"/>
        <v>#VALUE!</v>
      </c>
      <c r="D75" s="1"/>
    </row>
    <row r="76" spans="1:4" x14ac:dyDescent="0.25">
      <c r="A76" s="11"/>
      <c r="B76" s="1" t="e">
        <f t="shared" si="2"/>
        <v>#VALUE!</v>
      </c>
      <c r="C76" s="1" t="e">
        <f t="shared" si="3"/>
        <v>#VALUE!</v>
      </c>
      <c r="D76" s="1"/>
    </row>
    <row r="77" spans="1:4" x14ac:dyDescent="0.25">
      <c r="A77" s="11"/>
      <c r="B77" s="1" t="e">
        <f t="shared" si="2"/>
        <v>#VALUE!</v>
      </c>
      <c r="C77" s="1" t="e">
        <f t="shared" si="3"/>
        <v>#VALUE!</v>
      </c>
      <c r="D77" s="1"/>
    </row>
    <row r="78" spans="1:4" x14ac:dyDescent="0.25">
      <c r="A78" s="11"/>
      <c r="B78" s="1" t="e">
        <f t="shared" si="2"/>
        <v>#VALUE!</v>
      </c>
      <c r="C78" s="1" t="e">
        <f t="shared" si="3"/>
        <v>#VALUE!</v>
      </c>
      <c r="D78" s="1"/>
    </row>
    <row r="79" spans="1:4" x14ac:dyDescent="0.25">
      <c r="A79" s="11"/>
      <c r="B79" s="1" t="e">
        <f t="shared" si="2"/>
        <v>#VALUE!</v>
      </c>
      <c r="C79" s="1" t="e">
        <f t="shared" si="3"/>
        <v>#VALUE!</v>
      </c>
      <c r="D79" s="1"/>
    </row>
    <row r="80" spans="1:4" x14ac:dyDescent="0.25">
      <c r="A80" s="11"/>
      <c r="B80" s="1" t="e">
        <f t="shared" si="2"/>
        <v>#VALUE!</v>
      </c>
      <c r="C80" s="1" t="e">
        <f t="shared" si="3"/>
        <v>#VALUE!</v>
      </c>
      <c r="D80" s="1"/>
    </row>
    <row r="81" spans="1:4" x14ac:dyDescent="0.25">
      <c r="A81" s="11"/>
      <c r="B81" s="1" t="e">
        <f t="shared" si="2"/>
        <v>#VALUE!</v>
      </c>
      <c r="C81" s="1" t="e">
        <f t="shared" si="3"/>
        <v>#VALUE!</v>
      </c>
      <c r="D81" s="1"/>
    </row>
    <row r="82" spans="1:4" x14ac:dyDescent="0.25">
      <c r="A82" s="11"/>
      <c r="B82" s="1" t="e">
        <f t="shared" si="2"/>
        <v>#VALUE!</v>
      </c>
      <c r="C82" s="1" t="e">
        <f t="shared" si="3"/>
        <v>#VALUE!</v>
      </c>
      <c r="D82" s="1"/>
    </row>
    <row r="83" spans="1:4" x14ac:dyDescent="0.25">
      <c r="A83" s="11"/>
      <c r="B83" s="1" t="e">
        <f t="shared" si="2"/>
        <v>#VALUE!</v>
      </c>
      <c r="C83" s="1" t="e">
        <f t="shared" si="3"/>
        <v>#VALUE!</v>
      </c>
      <c r="D83" s="1"/>
    </row>
    <row r="84" spans="1:4" x14ac:dyDescent="0.25">
      <c r="A84" s="11"/>
      <c r="B84" s="1" t="e">
        <f t="shared" si="2"/>
        <v>#VALUE!</v>
      </c>
      <c r="C84" s="1" t="e">
        <f t="shared" si="3"/>
        <v>#VALUE!</v>
      </c>
      <c r="D84" s="1"/>
    </row>
    <row r="85" spans="1:4" x14ac:dyDescent="0.25">
      <c r="A85" s="11"/>
      <c r="B85" s="1" t="e">
        <f t="shared" si="2"/>
        <v>#VALUE!</v>
      </c>
      <c r="C85" s="1" t="e">
        <f t="shared" si="3"/>
        <v>#VALUE!</v>
      </c>
      <c r="D85" s="1"/>
    </row>
    <row r="86" spans="1:4" x14ac:dyDescent="0.25">
      <c r="A86" s="11"/>
      <c r="B86" s="1" t="e">
        <f t="shared" si="2"/>
        <v>#VALUE!</v>
      </c>
      <c r="C86" s="1" t="e">
        <f t="shared" si="3"/>
        <v>#VALUE!</v>
      </c>
      <c r="D86" s="1"/>
    </row>
    <row r="87" spans="1:4" x14ac:dyDescent="0.25">
      <c r="A87" s="11"/>
      <c r="B87" s="1" t="e">
        <f t="shared" si="2"/>
        <v>#VALUE!</v>
      </c>
      <c r="C87" s="1" t="e">
        <f t="shared" si="3"/>
        <v>#VALUE!</v>
      </c>
      <c r="D87" s="1"/>
    </row>
    <row r="88" spans="1:4" x14ac:dyDescent="0.25">
      <c r="A88" s="11"/>
      <c r="B88" s="1" t="e">
        <f t="shared" si="2"/>
        <v>#VALUE!</v>
      </c>
      <c r="C88" s="1" t="e">
        <f t="shared" si="3"/>
        <v>#VALUE!</v>
      </c>
      <c r="D88" s="1"/>
    </row>
    <row r="89" spans="1:4" x14ac:dyDescent="0.25">
      <c r="A89" s="11"/>
      <c r="B89" s="1" t="e">
        <f t="shared" si="2"/>
        <v>#VALUE!</v>
      </c>
      <c r="C89" s="1" t="e">
        <f t="shared" si="3"/>
        <v>#VALUE!</v>
      </c>
      <c r="D89" s="1"/>
    </row>
    <row r="90" spans="1:4" x14ac:dyDescent="0.25">
      <c r="A90" s="11"/>
      <c r="B90" s="1" t="e">
        <f t="shared" si="2"/>
        <v>#VALUE!</v>
      </c>
      <c r="C90" s="1" t="e">
        <f t="shared" si="3"/>
        <v>#VALUE!</v>
      </c>
      <c r="D90" s="1"/>
    </row>
    <row r="91" spans="1:4" x14ac:dyDescent="0.25">
      <c r="A91" s="11"/>
      <c r="B91" s="1" t="e">
        <f t="shared" si="2"/>
        <v>#VALUE!</v>
      </c>
      <c r="C91" s="1" t="e">
        <f t="shared" si="3"/>
        <v>#VALUE!</v>
      </c>
      <c r="D91" s="1"/>
    </row>
    <row r="92" spans="1:4" x14ac:dyDescent="0.25">
      <c r="A92" s="11"/>
      <c r="B92" s="1" t="e">
        <f t="shared" si="2"/>
        <v>#VALUE!</v>
      </c>
      <c r="C92" s="1" t="e">
        <f t="shared" si="3"/>
        <v>#VALUE!</v>
      </c>
      <c r="D92" s="1"/>
    </row>
    <row r="93" spans="1:4" x14ac:dyDescent="0.25">
      <c r="A93" s="11"/>
      <c r="B93" s="1" t="e">
        <f t="shared" si="2"/>
        <v>#VALUE!</v>
      </c>
      <c r="C93" s="1" t="e">
        <f t="shared" si="3"/>
        <v>#VALUE!</v>
      </c>
      <c r="D93" s="1"/>
    </row>
    <row r="94" spans="1:4" x14ac:dyDescent="0.25">
      <c r="A94" s="11"/>
      <c r="B94" s="1" t="e">
        <f t="shared" si="2"/>
        <v>#VALUE!</v>
      </c>
      <c r="C94" s="1" t="e">
        <f t="shared" si="3"/>
        <v>#VALUE!</v>
      </c>
      <c r="D94" s="1"/>
    </row>
    <row r="95" spans="1:4" x14ac:dyDescent="0.25">
      <c r="A95" s="11"/>
      <c r="B95" s="1" t="e">
        <f t="shared" si="2"/>
        <v>#VALUE!</v>
      </c>
      <c r="C95" s="1" t="e">
        <f t="shared" si="3"/>
        <v>#VALUE!</v>
      </c>
      <c r="D95" s="1"/>
    </row>
    <row r="96" spans="1:4" x14ac:dyDescent="0.25">
      <c r="A96" s="11"/>
      <c r="B96" s="1" t="e">
        <f t="shared" si="2"/>
        <v>#VALUE!</v>
      </c>
      <c r="C96" s="1" t="e">
        <f t="shared" si="3"/>
        <v>#VALUE!</v>
      </c>
      <c r="D96" s="1"/>
    </row>
    <row r="97" spans="1:4" x14ac:dyDescent="0.25">
      <c r="A97" s="11"/>
      <c r="B97" s="1" t="e">
        <f t="shared" si="2"/>
        <v>#VALUE!</v>
      </c>
      <c r="C97" s="1" t="e">
        <f t="shared" si="3"/>
        <v>#VALUE!</v>
      </c>
      <c r="D97" s="1"/>
    </row>
    <row r="98" spans="1:4" x14ac:dyDescent="0.25">
      <c r="A98" s="11"/>
      <c r="B98" s="1" t="e">
        <f t="shared" si="2"/>
        <v>#VALUE!</v>
      </c>
      <c r="C98" s="1" t="e">
        <f t="shared" si="3"/>
        <v>#VALUE!</v>
      </c>
      <c r="D98" s="1"/>
    </row>
    <row r="99" spans="1:4" x14ac:dyDescent="0.25">
      <c r="A99" s="11"/>
      <c r="B99" s="1" t="e">
        <f t="shared" si="2"/>
        <v>#VALUE!</v>
      </c>
      <c r="C99" s="1" t="e">
        <f t="shared" si="3"/>
        <v>#VALUE!</v>
      </c>
      <c r="D99" s="1"/>
    </row>
    <row r="100" spans="1:4" x14ac:dyDescent="0.25">
      <c r="A100" s="11"/>
      <c r="B100" s="1" t="e">
        <f t="shared" si="2"/>
        <v>#VALUE!</v>
      </c>
      <c r="C100" s="1" t="e">
        <f t="shared" si="3"/>
        <v>#VALUE!</v>
      </c>
      <c r="D100" s="1"/>
    </row>
    <row r="101" spans="1:4" x14ac:dyDescent="0.25">
      <c r="A101" s="11"/>
      <c r="B101" s="1" t="e">
        <f t="shared" si="2"/>
        <v>#VALUE!</v>
      </c>
      <c r="C101" s="1" t="e">
        <f t="shared" si="3"/>
        <v>#VALUE!</v>
      </c>
      <c r="D101" s="1"/>
    </row>
    <row r="102" spans="1:4" x14ac:dyDescent="0.25">
      <c r="A102" s="11"/>
      <c r="B102" s="1" t="e">
        <f t="shared" ref="B102:B165" si="4">MOD(10-MOD((MID(A102,13,1)+MID(A102,11,1)+MID(A102,9,1)+MID(A102,7,1)+MID(A102,5,1)+MID(A102,3,1)+MID(A102,1,1))*3+MID(A102,12,1)+MID(A102,10,1)+MID(A102,8,1)+MID(A102,6,1)+MID(A102,4,1)+MID(A102,2,1),10),10)</f>
        <v>#VALUE!</v>
      </c>
      <c r="C102" s="1" t="e">
        <f t="shared" ref="C102:C165" si="5">A102&amp;B102</f>
        <v>#VALUE!</v>
      </c>
    </row>
    <row r="103" spans="1:4" x14ac:dyDescent="0.25">
      <c r="A103" s="11"/>
      <c r="B103" s="1" t="e">
        <f t="shared" si="4"/>
        <v>#VALUE!</v>
      </c>
      <c r="C103" s="1" t="e">
        <f t="shared" si="5"/>
        <v>#VALUE!</v>
      </c>
    </row>
    <row r="104" spans="1:4" x14ac:dyDescent="0.25">
      <c r="A104" s="11"/>
      <c r="B104" s="1" t="e">
        <f t="shared" si="4"/>
        <v>#VALUE!</v>
      </c>
      <c r="C104" s="1" t="e">
        <f t="shared" si="5"/>
        <v>#VALUE!</v>
      </c>
    </row>
    <row r="105" spans="1:4" x14ac:dyDescent="0.25">
      <c r="A105" s="11"/>
      <c r="B105" s="1" t="e">
        <f t="shared" si="4"/>
        <v>#VALUE!</v>
      </c>
      <c r="C105" s="1" t="e">
        <f t="shared" si="5"/>
        <v>#VALUE!</v>
      </c>
    </row>
    <row r="106" spans="1:4" x14ac:dyDescent="0.25">
      <c r="A106" s="11"/>
      <c r="B106" s="1" t="e">
        <f t="shared" si="4"/>
        <v>#VALUE!</v>
      </c>
      <c r="C106" s="1" t="e">
        <f t="shared" si="5"/>
        <v>#VALUE!</v>
      </c>
    </row>
    <row r="107" spans="1:4" x14ac:dyDescent="0.25">
      <c r="A107" s="11"/>
      <c r="B107" s="1" t="e">
        <f t="shared" si="4"/>
        <v>#VALUE!</v>
      </c>
      <c r="C107" s="1" t="e">
        <f t="shared" si="5"/>
        <v>#VALUE!</v>
      </c>
    </row>
    <row r="108" spans="1:4" x14ac:dyDescent="0.25">
      <c r="A108" s="11"/>
      <c r="B108" s="1" t="e">
        <f t="shared" si="4"/>
        <v>#VALUE!</v>
      </c>
      <c r="C108" s="1" t="e">
        <f t="shared" si="5"/>
        <v>#VALUE!</v>
      </c>
    </row>
    <row r="109" spans="1:4" x14ac:dyDescent="0.25">
      <c r="A109" s="11"/>
      <c r="B109" s="1" t="e">
        <f t="shared" si="4"/>
        <v>#VALUE!</v>
      </c>
      <c r="C109" s="1" t="e">
        <f t="shared" si="5"/>
        <v>#VALUE!</v>
      </c>
    </row>
    <row r="110" spans="1:4" x14ac:dyDescent="0.25">
      <c r="A110" s="11"/>
      <c r="B110" s="1" t="e">
        <f t="shared" si="4"/>
        <v>#VALUE!</v>
      </c>
      <c r="C110" s="1" t="e">
        <f t="shared" si="5"/>
        <v>#VALUE!</v>
      </c>
    </row>
    <row r="111" spans="1:4" x14ac:dyDescent="0.25">
      <c r="A111" s="11"/>
      <c r="B111" s="1" t="e">
        <f t="shared" si="4"/>
        <v>#VALUE!</v>
      </c>
      <c r="C111" s="1" t="e">
        <f t="shared" si="5"/>
        <v>#VALUE!</v>
      </c>
    </row>
    <row r="112" spans="1:4" x14ac:dyDescent="0.25">
      <c r="A112" s="11"/>
      <c r="B112" s="1" t="e">
        <f t="shared" si="4"/>
        <v>#VALUE!</v>
      </c>
      <c r="C112" s="1" t="e">
        <f t="shared" si="5"/>
        <v>#VALUE!</v>
      </c>
    </row>
    <row r="113" spans="1:3" x14ac:dyDescent="0.25">
      <c r="A113" s="11"/>
      <c r="B113" s="1" t="e">
        <f t="shared" si="4"/>
        <v>#VALUE!</v>
      </c>
      <c r="C113" s="1" t="e">
        <f t="shared" si="5"/>
        <v>#VALUE!</v>
      </c>
    </row>
    <row r="114" spans="1:3" x14ac:dyDescent="0.25">
      <c r="A114" s="11"/>
      <c r="B114" s="1" t="e">
        <f t="shared" si="4"/>
        <v>#VALUE!</v>
      </c>
      <c r="C114" s="1" t="e">
        <f t="shared" si="5"/>
        <v>#VALUE!</v>
      </c>
    </row>
    <row r="115" spans="1:3" x14ac:dyDescent="0.25">
      <c r="A115" s="11"/>
      <c r="B115" s="1" t="e">
        <f t="shared" si="4"/>
        <v>#VALUE!</v>
      </c>
      <c r="C115" s="1" t="e">
        <f t="shared" si="5"/>
        <v>#VALUE!</v>
      </c>
    </row>
    <row r="116" spans="1:3" x14ac:dyDescent="0.25">
      <c r="A116" s="11"/>
      <c r="B116" s="1" t="e">
        <f t="shared" si="4"/>
        <v>#VALUE!</v>
      </c>
      <c r="C116" s="1" t="e">
        <f t="shared" si="5"/>
        <v>#VALUE!</v>
      </c>
    </row>
    <row r="117" spans="1:3" x14ac:dyDescent="0.25">
      <c r="A117" s="11"/>
      <c r="B117" s="1" t="e">
        <f t="shared" si="4"/>
        <v>#VALUE!</v>
      </c>
      <c r="C117" s="1" t="e">
        <f t="shared" si="5"/>
        <v>#VALUE!</v>
      </c>
    </row>
    <row r="118" spans="1:3" x14ac:dyDescent="0.25">
      <c r="A118" s="11"/>
      <c r="B118" s="1" t="e">
        <f t="shared" si="4"/>
        <v>#VALUE!</v>
      </c>
      <c r="C118" s="1" t="e">
        <f t="shared" si="5"/>
        <v>#VALUE!</v>
      </c>
    </row>
    <row r="119" spans="1:3" x14ac:dyDescent="0.25">
      <c r="A119" s="11"/>
      <c r="B119" s="1" t="e">
        <f t="shared" si="4"/>
        <v>#VALUE!</v>
      </c>
      <c r="C119" s="1" t="e">
        <f t="shared" si="5"/>
        <v>#VALUE!</v>
      </c>
    </row>
    <row r="120" spans="1:3" x14ac:dyDescent="0.25">
      <c r="A120" s="11"/>
      <c r="B120" s="1" t="e">
        <f t="shared" si="4"/>
        <v>#VALUE!</v>
      </c>
      <c r="C120" s="1" t="e">
        <f t="shared" si="5"/>
        <v>#VALUE!</v>
      </c>
    </row>
    <row r="121" spans="1:3" x14ac:dyDescent="0.25">
      <c r="A121" s="11"/>
      <c r="B121" s="1" t="e">
        <f t="shared" si="4"/>
        <v>#VALUE!</v>
      </c>
      <c r="C121" s="1" t="e">
        <f t="shared" si="5"/>
        <v>#VALUE!</v>
      </c>
    </row>
    <row r="122" spans="1:3" x14ac:dyDescent="0.25">
      <c r="A122" s="11"/>
      <c r="B122" s="1" t="e">
        <f t="shared" si="4"/>
        <v>#VALUE!</v>
      </c>
      <c r="C122" s="1" t="e">
        <f t="shared" si="5"/>
        <v>#VALUE!</v>
      </c>
    </row>
    <row r="123" spans="1:3" x14ac:dyDescent="0.25">
      <c r="A123" s="11"/>
      <c r="B123" s="1" t="e">
        <f t="shared" si="4"/>
        <v>#VALUE!</v>
      </c>
      <c r="C123" s="1" t="e">
        <f t="shared" si="5"/>
        <v>#VALUE!</v>
      </c>
    </row>
    <row r="124" spans="1:3" x14ac:dyDescent="0.25">
      <c r="A124" s="11"/>
      <c r="B124" s="1" t="e">
        <f t="shared" si="4"/>
        <v>#VALUE!</v>
      </c>
      <c r="C124" s="1" t="e">
        <f t="shared" si="5"/>
        <v>#VALUE!</v>
      </c>
    </row>
    <row r="125" spans="1:3" x14ac:dyDescent="0.25">
      <c r="A125" s="11"/>
      <c r="B125" s="1" t="e">
        <f t="shared" si="4"/>
        <v>#VALUE!</v>
      </c>
      <c r="C125" s="1" t="e">
        <f t="shared" si="5"/>
        <v>#VALUE!</v>
      </c>
    </row>
    <row r="126" spans="1:3" x14ac:dyDescent="0.25">
      <c r="A126" s="11"/>
      <c r="B126" s="1" t="e">
        <f t="shared" si="4"/>
        <v>#VALUE!</v>
      </c>
      <c r="C126" s="1" t="e">
        <f t="shared" si="5"/>
        <v>#VALUE!</v>
      </c>
    </row>
    <row r="127" spans="1:3" x14ac:dyDescent="0.25">
      <c r="A127" s="11"/>
      <c r="B127" s="1" t="e">
        <f t="shared" si="4"/>
        <v>#VALUE!</v>
      </c>
      <c r="C127" s="1" t="e">
        <f t="shared" si="5"/>
        <v>#VALUE!</v>
      </c>
    </row>
    <row r="128" spans="1:3" x14ac:dyDescent="0.25">
      <c r="A128" s="11"/>
      <c r="B128" s="1" t="e">
        <f t="shared" si="4"/>
        <v>#VALUE!</v>
      </c>
      <c r="C128" s="1" t="e">
        <f t="shared" si="5"/>
        <v>#VALUE!</v>
      </c>
    </row>
    <row r="129" spans="1:3" x14ac:dyDescent="0.25">
      <c r="A129" s="11"/>
      <c r="B129" s="1" t="e">
        <f t="shared" si="4"/>
        <v>#VALUE!</v>
      </c>
      <c r="C129" s="1" t="e">
        <f t="shared" si="5"/>
        <v>#VALUE!</v>
      </c>
    </row>
    <row r="130" spans="1:3" x14ac:dyDescent="0.25">
      <c r="A130" s="11"/>
      <c r="B130" s="1" t="e">
        <f t="shared" si="4"/>
        <v>#VALUE!</v>
      </c>
      <c r="C130" s="1" t="e">
        <f t="shared" si="5"/>
        <v>#VALUE!</v>
      </c>
    </row>
    <row r="131" spans="1:3" x14ac:dyDescent="0.25">
      <c r="A131" s="11"/>
      <c r="B131" s="1" t="e">
        <f t="shared" si="4"/>
        <v>#VALUE!</v>
      </c>
      <c r="C131" s="1" t="e">
        <f t="shared" si="5"/>
        <v>#VALUE!</v>
      </c>
    </row>
    <row r="132" spans="1:3" x14ac:dyDescent="0.25">
      <c r="A132" s="11"/>
      <c r="B132" s="1" t="e">
        <f t="shared" si="4"/>
        <v>#VALUE!</v>
      </c>
      <c r="C132" s="1" t="e">
        <f t="shared" si="5"/>
        <v>#VALUE!</v>
      </c>
    </row>
    <row r="133" spans="1:3" x14ac:dyDescent="0.25">
      <c r="A133" s="11"/>
      <c r="B133" s="1" t="e">
        <f t="shared" si="4"/>
        <v>#VALUE!</v>
      </c>
      <c r="C133" s="1" t="e">
        <f t="shared" si="5"/>
        <v>#VALUE!</v>
      </c>
    </row>
    <row r="134" spans="1:3" x14ac:dyDescent="0.25">
      <c r="A134" s="11"/>
      <c r="B134" s="1" t="e">
        <f t="shared" si="4"/>
        <v>#VALUE!</v>
      </c>
      <c r="C134" s="1" t="e">
        <f t="shared" si="5"/>
        <v>#VALUE!</v>
      </c>
    </row>
    <row r="135" spans="1:3" x14ac:dyDescent="0.25">
      <c r="A135" s="11"/>
      <c r="B135" s="1" t="e">
        <f t="shared" si="4"/>
        <v>#VALUE!</v>
      </c>
      <c r="C135" s="1" t="e">
        <f t="shared" si="5"/>
        <v>#VALUE!</v>
      </c>
    </row>
    <row r="136" spans="1:3" x14ac:dyDescent="0.25">
      <c r="A136" s="11"/>
      <c r="B136" s="1" t="e">
        <f t="shared" si="4"/>
        <v>#VALUE!</v>
      </c>
      <c r="C136" s="1" t="e">
        <f t="shared" si="5"/>
        <v>#VALUE!</v>
      </c>
    </row>
    <row r="137" spans="1:3" x14ac:dyDescent="0.25">
      <c r="A137" s="11"/>
      <c r="B137" s="1" t="e">
        <f t="shared" si="4"/>
        <v>#VALUE!</v>
      </c>
      <c r="C137" s="1" t="e">
        <f t="shared" si="5"/>
        <v>#VALUE!</v>
      </c>
    </row>
    <row r="138" spans="1:3" x14ac:dyDescent="0.25">
      <c r="A138" s="11"/>
      <c r="B138" s="1" t="e">
        <f t="shared" si="4"/>
        <v>#VALUE!</v>
      </c>
      <c r="C138" s="1" t="e">
        <f t="shared" si="5"/>
        <v>#VALUE!</v>
      </c>
    </row>
    <row r="139" spans="1:3" x14ac:dyDescent="0.25">
      <c r="A139" s="11"/>
      <c r="B139" s="1" t="e">
        <f t="shared" si="4"/>
        <v>#VALUE!</v>
      </c>
      <c r="C139" s="1" t="e">
        <f t="shared" si="5"/>
        <v>#VALUE!</v>
      </c>
    </row>
    <row r="140" spans="1:3" x14ac:dyDescent="0.25">
      <c r="A140" s="11"/>
      <c r="B140" s="1" t="e">
        <f t="shared" si="4"/>
        <v>#VALUE!</v>
      </c>
      <c r="C140" s="1" t="e">
        <f t="shared" si="5"/>
        <v>#VALUE!</v>
      </c>
    </row>
    <row r="141" spans="1:3" x14ac:dyDescent="0.25">
      <c r="A141" s="11"/>
      <c r="B141" s="1" t="e">
        <f t="shared" si="4"/>
        <v>#VALUE!</v>
      </c>
      <c r="C141" s="1" t="e">
        <f t="shared" si="5"/>
        <v>#VALUE!</v>
      </c>
    </row>
    <row r="142" spans="1:3" x14ac:dyDescent="0.25">
      <c r="A142" s="11"/>
      <c r="B142" s="1" t="e">
        <f t="shared" si="4"/>
        <v>#VALUE!</v>
      </c>
      <c r="C142" s="1" t="e">
        <f t="shared" si="5"/>
        <v>#VALUE!</v>
      </c>
    </row>
    <row r="143" spans="1:3" x14ac:dyDescent="0.25">
      <c r="A143" s="11"/>
      <c r="B143" s="1" t="e">
        <f t="shared" si="4"/>
        <v>#VALUE!</v>
      </c>
      <c r="C143" s="1" t="e">
        <f t="shared" si="5"/>
        <v>#VALUE!</v>
      </c>
    </row>
    <row r="144" spans="1:3" x14ac:dyDescent="0.25">
      <c r="A144" s="11"/>
      <c r="B144" s="1" t="e">
        <f t="shared" si="4"/>
        <v>#VALUE!</v>
      </c>
      <c r="C144" s="1" t="e">
        <f t="shared" si="5"/>
        <v>#VALUE!</v>
      </c>
    </row>
    <row r="145" spans="1:3" x14ac:dyDescent="0.25">
      <c r="A145" s="11"/>
      <c r="B145" s="1" t="e">
        <f t="shared" si="4"/>
        <v>#VALUE!</v>
      </c>
      <c r="C145" s="1" t="e">
        <f t="shared" si="5"/>
        <v>#VALUE!</v>
      </c>
    </row>
    <row r="146" spans="1:3" x14ac:dyDescent="0.25">
      <c r="A146" s="11"/>
      <c r="B146" s="1" t="e">
        <f t="shared" si="4"/>
        <v>#VALUE!</v>
      </c>
      <c r="C146" s="1" t="e">
        <f t="shared" si="5"/>
        <v>#VALUE!</v>
      </c>
    </row>
    <row r="147" spans="1:3" x14ac:dyDescent="0.25">
      <c r="A147" s="11"/>
      <c r="B147" s="1" t="e">
        <f t="shared" si="4"/>
        <v>#VALUE!</v>
      </c>
      <c r="C147" s="1" t="e">
        <f t="shared" si="5"/>
        <v>#VALUE!</v>
      </c>
    </row>
    <row r="148" spans="1:3" x14ac:dyDescent="0.25">
      <c r="A148" s="11"/>
      <c r="B148" s="1" t="e">
        <f t="shared" si="4"/>
        <v>#VALUE!</v>
      </c>
      <c r="C148" s="1" t="e">
        <f t="shared" si="5"/>
        <v>#VALUE!</v>
      </c>
    </row>
    <row r="149" spans="1:3" x14ac:dyDescent="0.25">
      <c r="A149" s="11"/>
      <c r="B149" s="1" t="e">
        <f t="shared" si="4"/>
        <v>#VALUE!</v>
      </c>
      <c r="C149" s="1" t="e">
        <f t="shared" si="5"/>
        <v>#VALUE!</v>
      </c>
    </row>
    <row r="150" spans="1:3" x14ac:dyDescent="0.25">
      <c r="A150" s="11"/>
      <c r="B150" s="1" t="e">
        <f t="shared" si="4"/>
        <v>#VALUE!</v>
      </c>
      <c r="C150" s="1" t="e">
        <f t="shared" si="5"/>
        <v>#VALUE!</v>
      </c>
    </row>
    <row r="151" spans="1:3" x14ac:dyDescent="0.25">
      <c r="A151" s="11"/>
      <c r="B151" s="1" t="e">
        <f t="shared" si="4"/>
        <v>#VALUE!</v>
      </c>
      <c r="C151" s="1" t="e">
        <f t="shared" si="5"/>
        <v>#VALUE!</v>
      </c>
    </row>
    <row r="152" spans="1:3" x14ac:dyDescent="0.25">
      <c r="A152" s="11"/>
      <c r="B152" s="1" t="e">
        <f t="shared" si="4"/>
        <v>#VALUE!</v>
      </c>
      <c r="C152" s="1" t="e">
        <f t="shared" si="5"/>
        <v>#VALUE!</v>
      </c>
    </row>
    <row r="153" spans="1:3" x14ac:dyDescent="0.25">
      <c r="A153" s="11"/>
      <c r="B153" s="1" t="e">
        <f t="shared" si="4"/>
        <v>#VALUE!</v>
      </c>
      <c r="C153" s="1" t="e">
        <f t="shared" si="5"/>
        <v>#VALUE!</v>
      </c>
    </row>
    <row r="154" spans="1:3" x14ac:dyDescent="0.25">
      <c r="A154" s="11"/>
      <c r="B154" s="1" t="e">
        <f t="shared" si="4"/>
        <v>#VALUE!</v>
      </c>
      <c r="C154" s="1" t="e">
        <f t="shared" si="5"/>
        <v>#VALUE!</v>
      </c>
    </row>
    <row r="155" spans="1:3" x14ac:dyDescent="0.25">
      <c r="A155" s="11"/>
      <c r="B155" s="1" t="e">
        <f t="shared" si="4"/>
        <v>#VALUE!</v>
      </c>
      <c r="C155" s="1" t="e">
        <f t="shared" si="5"/>
        <v>#VALUE!</v>
      </c>
    </row>
    <row r="156" spans="1:3" x14ac:dyDescent="0.25">
      <c r="A156" s="11"/>
      <c r="B156" s="1" t="e">
        <f t="shared" si="4"/>
        <v>#VALUE!</v>
      </c>
      <c r="C156" s="1" t="e">
        <f t="shared" si="5"/>
        <v>#VALUE!</v>
      </c>
    </row>
    <row r="157" spans="1:3" x14ac:dyDescent="0.25">
      <c r="A157" s="11"/>
      <c r="B157" s="1" t="e">
        <f t="shared" si="4"/>
        <v>#VALUE!</v>
      </c>
      <c r="C157" s="1" t="e">
        <f t="shared" si="5"/>
        <v>#VALUE!</v>
      </c>
    </row>
    <row r="158" spans="1:3" x14ac:dyDescent="0.25">
      <c r="A158" s="11"/>
      <c r="B158" s="1" t="e">
        <f t="shared" si="4"/>
        <v>#VALUE!</v>
      </c>
      <c r="C158" s="1" t="e">
        <f t="shared" si="5"/>
        <v>#VALUE!</v>
      </c>
    </row>
    <row r="159" spans="1:3" x14ac:dyDescent="0.25">
      <c r="A159" s="11"/>
      <c r="B159" s="1" t="e">
        <f t="shared" si="4"/>
        <v>#VALUE!</v>
      </c>
      <c r="C159" s="1" t="e">
        <f t="shared" si="5"/>
        <v>#VALUE!</v>
      </c>
    </row>
    <row r="160" spans="1:3" x14ac:dyDescent="0.25">
      <c r="A160" s="11"/>
      <c r="B160" s="1" t="e">
        <f t="shared" si="4"/>
        <v>#VALUE!</v>
      </c>
      <c r="C160" s="1" t="e">
        <f t="shared" si="5"/>
        <v>#VALUE!</v>
      </c>
    </row>
    <row r="161" spans="1:3" x14ac:dyDescent="0.25">
      <c r="A161" s="11"/>
      <c r="B161" s="1" t="e">
        <f t="shared" si="4"/>
        <v>#VALUE!</v>
      </c>
      <c r="C161" s="1" t="e">
        <f t="shared" si="5"/>
        <v>#VALUE!</v>
      </c>
    </row>
    <row r="162" spans="1:3" x14ac:dyDescent="0.25">
      <c r="A162" s="11"/>
      <c r="B162" s="1" t="e">
        <f t="shared" si="4"/>
        <v>#VALUE!</v>
      </c>
      <c r="C162" s="1" t="e">
        <f t="shared" si="5"/>
        <v>#VALUE!</v>
      </c>
    </row>
    <row r="163" spans="1:3" x14ac:dyDescent="0.25">
      <c r="A163" s="11"/>
      <c r="B163" s="1" t="e">
        <f t="shared" si="4"/>
        <v>#VALUE!</v>
      </c>
      <c r="C163" s="1" t="e">
        <f t="shared" si="5"/>
        <v>#VALUE!</v>
      </c>
    </row>
    <row r="164" spans="1:3" x14ac:dyDescent="0.25">
      <c r="A164" s="11"/>
      <c r="B164" s="1" t="e">
        <f t="shared" si="4"/>
        <v>#VALUE!</v>
      </c>
      <c r="C164" s="1" t="e">
        <f t="shared" si="5"/>
        <v>#VALUE!</v>
      </c>
    </row>
    <row r="165" spans="1:3" x14ac:dyDescent="0.25">
      <c r="A165" s="11"/>
      <c r="B165" s="1" t="e">
        <f t="shared" si="4"/>
        <v>#VALUE!</v>
      </c>
      <c r="C165" s="1" t="e">
        <f t="shared" si="5"/>
        <v>#VALUE!</v>
      </c>
    </row>
    <row r="166" spans="1:3" x14ac:dyDescent="0.25">
      <c r="A166" s="11"/>
      <c r="B166" s="1" t="e">
        <f t="shared" ref="B166:B229" si="6">MOD(10-MOD((MID(A166,13,1)+MID(A166,11,1)+MID(A166,9,1)+MID(A166,7,1)+MID(A166,5,1)+MID(A166,3,1)+MID(A166,1,1))*3+MID(A166,12,1)+MID(A166,10,1)+MID(A166,8,1)+MID(A166,6,1)+MID(A166,4,1)+MID(A166,2,1),10),10)</f>
        <v>#VALUE!</v>
      </c>
      <c r="C166" s="1" t="e">
        <f t="shared" ref="C166:C229" si="7">A166&amp;B166</f>
        <v>#VALUE!</v>
      </c>
    </row>
    <row r="167" spans="1:3" x14ac:dyDescent="0.25">
      <c r="A167" s="11"/>
      <c r="B167" s="1" t="e">
        <f t="shared" si="6"/>
        <v>#VALUE!</v>
      </c>
      <c r="C167" s="1" t="e">
        <f t="shared" si="7"/>
        <v>#VALUE!</v>
      </c>
    </row>
    <row r="168" spans="1:3" x14ac:dyDescent="0.25">
      <c r="A168" s="11"/>
      <c r="B168" s="1" t="e">
        <f t="shared" si="6"/>
        <v>#VALUE!</v>
      </c>
      <c r="C168" s="1" t="e">
        <f t="shared" si="7"/>
        <v>#VALUE!</v>
      </c>
    </row>
    <row r="169" spans="1:3" x14ac:dyDescent="0.25">
      <c r="A169" s="11"/>
      <c r="B169" s="1" t="e">
        <f t="shared" si="6"/>
        <v>#VALUE!</v>
      </c>
      <c r="C169" s="1" t="e">
        <f t="shared" si="7"/>
        <v>#VALUE!</v>
      </c>
    </row>
    <row r="170" spans="1:3" x14ac:dyDescent="0.25">
      <c r="A170" s="11"/>
      <c r="B170" s="1" t="e">
        <f t="shared" si="6"/>
        <v>#VALUE!</v>
      </c>
      <c r="C170" s="1" t="e">
        <f t="shared" si="7"/>
        <v>#VALUE!</v>
      </c>
    </row>
    <row r="171" spans="1:3" x14ac:dyDescent="0.25">
      <c r="A171" s="11"/>
      <c r="B171" s="1" t="e">
        <f t="shared" si="6"/>
        <v>#VALUE!</v>
      </c>
      <c r="C171" s="1" t="e">
        <f t="shared" si="7"/>
        <v>#VALUE!</v>
      </c>
    </row>
    <row r="172" spans="1:3" x14ac:dyDescent="0.25">
      <c r="A172" s="11"/>
      <c r="B172" s="1" t="e">
        <f t="shared" si="6"/>
        <v>#VALUE!</v>
      </c>
      <c r="C172" s="1" t="e">
        <f t="shared" si="7"/>
        <v>#VALUE!</v>
      </c>
    </row>
    <row r="173" spans="1:3" x14ac:dyDescent="0.25">
      <c r="A173" s="11"/>
      <c r="B173" s="1" t="e">
        <f t="shared" si="6"/>
        <v>#VALUE!</v>
      </c>
      <c r="C173" s="1" t="e">
        <f t="shared" si="7"/>
        <v>#VALUE!</v>
      </c>
    </row>
    <row r="174" spans="1:3" x14ac:dyDescent="0.25">
      <c r="A174" s="11"/>
      <c r="B174" s="1" t="e">
        <f t="shared" si="6"/>
        <v>#VALUE!</v>
      </c>
      <c r="C174" s="1" t="e">
        <f t="shared" si="7"/>
        <v>#VALUE!</v>
      </c>
    </row>
    <row r="175" spans="1:3" x14ac:dyDescent="0.25">
      <c r="A175" s="11"/>
      <c r="B175" s="1" t="e">
        <f t="shared" si="6"/>
        <v>#VALUE!</v>
      </c>
      <c r="C175" s="1" t="e">
        <f t="shared" si="7"/>
        <v>#VALUE!</v>
      </c>
    </row>
    <row r="176" spans="1:3" x14ac:dyDescent="0.25">
      <c r="A176" s="11"/>
      <c r="B176" s="1" t="e">
        <f t="shared" si="6"/>
        <v>#VALUE!</v>
      </c>
      <c r="C176" s="1" t="e">
        <f t="shared" si="7"/>
        <v>#VALUE!</v>
      </c>
    </row>
    <row r="177" spans="1:3" x14ac:dyDescent="0.25">
      <c r="A177" s="11"/>
      <c r="B177" s="1" t="e">
        <f t="shared" si="6"/>
        <v>#VALUE!</v>
      </c>
      <c r="C177" s="1" t="e">
        <f t="shared" si="7"/>
        <v>#VALUE!</v>
      </c>
    </row>
    <row r="178" spans="1:3" x14ac:dyDescent="0.25">
      <c r="A178" s="11"/>
      <c r="B178" s="1" t="e">
        <f t="shared" si="6"/>
        <v>#VALUE!</v>
      </c>
      <c r="C178" s="1" t="e">
        <f t="shared" si="7"/>
        <v>#VALUE!</v>
      </c>
    </row>
    <row r="179" spans="1:3" x14ac:dyDescent="0.25">
      <c r="A179" s="11"/>
      <c r="B179" s="1" t="e">
        <f t="shared" si="6"/>
        <v>#VALUE!</v>
      </c>
      <c r="C179" s="1" t="e">
        <f t="shared" si="7"/>
        <v>#VALUE!</v>
      </c>
    </row>
    <row r="180" spans="1:3" x14ac:dyDescent="0.25">
      <c r="A180" s="11"/>
      <c r="B180" s="1" t="e">
        <f t="shared" si="6"/>
        <v>#VALUE!</v>
      </c>
      <c r="C180" s="1" t="e">
        <f t="shared" si="7"/>
        <v>#VALUE!</v>
      </c>
    </row>
    <row r="181" spans="1:3" x14ac:dyDescent="0.25">
      <c r="A181" s="11"/>
      <c r="B181" s="1" t="e">
        <f t="shared" si="6"/>
        <v>#VALUE!</v>
      </c>
      <c r="C181" s="1" t="e">
        <f t="shared" si="7"/>
        <v>#VALUE!</v>
      </c>
    </row>
    <row r="182" spans="1:3" x14ac:dyDescent="0.25">
      <c r="A182" s="11"/>
      <c r="B182" s="1" t="e">
        <f t="shared" si="6"/>
        <v>#VALUE!</v>
      </c>
      <c r="C182" s="1" t="e">
        <f t="shared" si="7"/>
        <v>#VALUE!</v>
      </c>
    </row>
    <row r="183" spans="1:3" x14ac:dyDescent="0.25">
      <c r="A183" s="11"/>
      <c r="B183" s="1" t="e">
        <f t="shared" si="6"/>
        <v>#VALUE!</v>
      </c>
      <c r="C183" s="1" t="e">
        <f t="shared" si="7"/>
        <v>#VALUE!</v>
      </c>
    </row>
    <row r="184" spans="1:3" x14ac:dyDescent="0.25">
      <c r="A184" s="11"/>
      <c r="B184" s="1" t="e">
        <f t="shared" si="6"/>
        <v>#VALUE!</v>
      </c>
      <c r="C184" s="1" t="e">
        <f t="shared" si="7"/>
        <v>#VALUE!</v>
      </c>
    </row>
    <row r="185" spans="1:3" x14ac:dyDescent="0.25">
      <c r="A185" s="11"/>
      <c r="B185" s="1" t="e">
        <f t="shared" si="6"/>
        <v>#VALUE!</v>
      </c>
      <c r="C185" s="1" t="e">
        <f t="shared" si="7"/>
        <v>#VALUE!</v>
      </c>
    </row>
    <row r="186" spans="1:3" x14ac:dyDescent="0.25">
      <c r="A186" s="11"/>
      <c r="B186" s="1" t="e">
        <f t="shared" si="6"/>
        <v>#VALUE!</v>
      </c>
      <c r="C186" s="1" t="e">
        <f t="shared" si="7"/>
        <v>#VALUE!</v>
      </c>
    </row>
    <row r="187" spans="1:3" x14ac:dyDescent="0.25">
      <c r="A187" s="11"/>
      <c r="B187" s="1" t="e">
        <f t="shared" si="6"/>
        <v>#VALUE!</v>
      </c>
      <c r="C187" s="1" t="e">
        <f t="shared" si="7"/>
        <v>#VALUE!</v>
      </c>
    </row>
    <row r="188" spans="1:3" x14ac:dyDescent="0.25">
      <c r="A188" s="11"/>
      <c r="B188" s="1" t="e">
        <f t="shared" si="6"/>
        <v>#VALUE!</v>
      </c>
      <c r="C188" s="1" t="e">
        <f t="shared" si="7"/>
        <v>#VALUE!</v>
      </c>
    </row>
    <row r="189" spans="1:3" x14ac:dyDescent="0.25">
      <c r="A189" s="11"/>
      <c r="B189" s="1" t="e">
        <f t="shared" si="6"/>
        <v>#VALUE!</v>
      </c>
      <c r="C189" s="1" t="e">
        <f t="shared" si="7"/>
        <v>#VALUE!</v>
      </c>
    </row>
    <row r="190" spans="1:3" x14ac:dyDescent="0.25">
      <c r="A190" s="11"/>
      <c r="B190" s="1" t="e">
        <f t="shared" si="6"/>
        <v>#VALUE!</v>
      </c>
      <c r="C190" s="1" t="e">
        <f t="shared" si="7"/>
        <v>#VALUE!</v>
      </c>
    </row>
    <row r="191" spans="1:3" x14ac:dyDescent="0.25">
      <c r="A191" s="11"/>
      <c r="B191" s="1" t="e">
        <f t="shared" si="6"/>
        <v>#VALUE!</v>
      </c>
      <c r="C191" s="1" t="e">
        <f t="shared" si="7"/>
        <v>#VALUE!</v>
      </c>
    </row>
    <row r="192" spans="1:3" x14ac:dyDescent="0.25">
      <c r="A192" s="11"/>
      <c r="B192" s="1" t="e">
        <f t="shared" si="6"/>
        <v>#VALUE!</v>
      </c>
      <c r="C192" s="1" t="e">
        <f t="shared" si="7"/>
        <v>#VALUE!</v>
      </c>
    </row>
    <row r="193" spans="1:3" x14ac:dyDescent="0.25">
      <c r="A193" s="11"/>
      <c r="B193" s="1" t="e">
        <f t="shared" si="6"/>
        <v>#VALUE!</v>
      </c>
      <c r="C193" s="1" t="e">
        <f t="shared" si="7"/>
        <v>#VALUE!</v>
      </c>
    </row>
    <row r="194" spans="1:3" x14ac:dyDescent="0.25">
      <c r="A194" s="11"/>
      <c r="B194" s="1" t="e">
        <f t="shared" si="6"/>
        <v>#VALUE!</v>
      </c>
      <c r="C194" s="1" t="e">
        <f t="shared" si="7"/>
        <v>#VALUE!</v>
      </c>
    </row>
    <row r="195" spans="1:3" x14ac:dyDescent="0.25">
      <c r="A195" s="11"/>
      <c r="B195" s="1" t="e">
        <f t="shared" si="6"/>
        <v>#VALUE!</v>
      </c>
      <c r="C195" s="1" t="e">
        <f t="shared" si="7"/>
        <v>#VALUE!</v>
      </c>
    </row>
    <row r="196" spans="1:3" x14ac:dyDescent="0.25">
      <c r="A196" s="11"/>
      <c r="B196" s="1" t="e">
        <f t="shared" si="6"/>
        <v>#VALUE!</v>
      </c>
      <c r="C196" s="1" t="e">
        <f t="shared" si="7"/>
        <v>#VALUE!</v>
      </c>
    </row>
    <row r="197" spans="1:3" x14ac:dyDescent="0.25">
      <c r="A197" s="11"/>
      <c r="B197" s="1" t="e">
        <f t="shared" si="6"/>
        <v>#VALUE!</v>
      </c>
      <c r="C197" s="1" t="e">
        <f t="shared" si="7"/>
        <v>#VALUE!</v>
      </c>
    </row>
    <row r="198" spans="1:3" x14ac:dyDescent="0.25">
      <c r="A198" s="11"/>
      <c r="B198" s="1" t="e">
        <f t="shared" si="6"/>
        <v>#VALUE!</v>
      </c>
      <c r="C198" s="1" t="e">
        <f t="shared" si="7"/>
        <v>#VALUE!</v>
      </c>
    </row>
    <row r="199" spans="1:3" x14ac:dyDescent="0.25">
      <c r="A199" s="11"/>
      <c r="B199" s="1" t="e">
        <f t="shared" si="6"/>
        <v>#VALUE!</v>
      </c>
      <c r="C199" s="1" t="e">
        <f t="shared" si="7"/>
        <v>#VALUE!</v>
      </c>
    </row>
    <row r="200" spans="1:3" x14ac:dyDescent="0.25">
      <c r="A200" s="11"/>
      <c r="B200" s="1" t="e">
        <f t="shared" si="6"/>
        <v>#VALUE!</v>
      </c>
      <c r="C200" s="1" t="e">
        <f t="shared" si="7"/>
        <v>#VALUE!</v>
      </c>
    </row>
    <row r="201" spans="1:3" x14ac:dyDescent="0.25">
      <c r="A201" s="11"/>
      <c r="B201" s="1" t="e">
        <f t="shared" si="6"/>
        <v>#VALUE!</v>
      </c>
      <c r="C201" s="1" t="e">
        <f t="shared" si="7"/>
        <v>#VALUE!</v>
      </c>
    </row>
    <row r="202" spans="1:3" x14ac:dyDescent="0.25">
      <c r="A202" s="11"/>
      <c r="B202" s="1" t="e">
        <f t="shared" si="6"/>
        <v>#VALUE!</v>
      </c>
      <c r="C202" s="1" t="e">
        <f t="shared" si="7"/>
        <v>#VALUE!</v>
      </c>
    </row>
    <row r="203" spans="1:3" x14ac:dyDescent="0.25">
      <c r="A203" s="11"/>
      <c r="B203" s="1" t="e">
        <f t="shared" si="6"/>
        <v>#VALUE!</v>
      </c>
      <c r="C203" s="1" t="e">
        <f t="shared" si="7"/>
        <v>#VALUE!</v>
      </c>
    </row>
    <row r="204" spans="1:3" x14ac:dyDescent="0.25">
      <c r="A204" s="11"/>
      <c r="B204" s="1" t="e">
        <f t="shared" si="6"/>
        <v>#VALUE!</v>
      </c>
      <c r="C204" s="1" t="e">
        <f t="shared" si="7"/>
        <v>#VALUE!</v>
      </c>
    </row>
    <row r="205" spans="1:3" x14ac:dyDescent="0.25">
      <c r="A205" s="11"/>
      <c r="B205" s="1" t="e">
        <f t="shared" si="6"/>
        <v>#VALUE!</v>
      </c>
      <c r="C205" s="1" t="e">
        <f t="shared" si="7"/>
        <v>#VALUE!</v>
      </c>
    </row>
    <row r="206" spans="1:3" x14ac:dyDescent="0.25">
      <c r="A206" s="11"/>
      <c r="B206" s="1" t="e">
        <f t="shared" si="6"/>
        <v>#VALUE!</v>
      </c>
      <c r="C206" s="1" t="e">
        <f t="shared" si="7"/>
        <v>#VALUE!</v>
      </c>
    </row>
    <row r="207" spans="1:3" x14ac:dyDescent="0.25">
      <c r="A207" s="11"/>
      <c r="B207" s="1" t="e">
        <f t="shared" si="6"/>
        <v>#VALUE!</v>
      </c>
      <c r="C207" s="1" t="e">
        <f t="shared" si="7"/>
        <v>#VALUE!</v>
      </c>
    </row>
    <row r="208" spans="1:3" x14ac:dyDescent="0.25">
      <c r="A208" s="11"/>
      <c r="B208" s="1" t="e">
        <f t="shared" si="6"/>
        <v>#VALUE!</v>
      </c>
      <c r="C208" s="1" t="e">
        <f t="shared" si="7"/>
        <v>#VALUE!</v>
      </c>
    </row>
    <row r="209" spans="1:3" x14ac:dyDescent="0.25">
      <c r="A209" s="11"/>
      <c r="B209" s="1" t="e">
        <f t="shared" si="6"/>
        <v>#VALUE!</v>
      </c>
      <c r="C209" s="1" t="e">
        <f t="shared" si="7"/>
        <v>#VALUE!</v>
      </c>
    </row>
    <row r="210" spans="1:3" x14ac:dyDescent="0.25">
      <c r="A210" s="11"/>
      <c r="B210" s="1" t="e">
        <f t="shared" si="6"/>
        <v>#VALUE!</v>
      </c>
      <c r="C210" s="1" t="e">
        <f t="shared" si="7"/>
        <v>#VALUE!</v>
      </c>
    </row>
    <row r="211" spans="1:3" x14ac:dyDescent="0.25">
      <c r="A211" s="11"/>
      <c r="B211" s="1" t="e">
        <f t="shared" si="6"/>
        <v>#VALUE!</v>
      </c>
      <c r="C211" s="1" t="e">
        <f t="shared" si="7"/>
        <v>#VALUE!</v>
      </c>
    </row>
    <row r="212" spans="1:3" x14ac:dyDescent="0.25">
      <c r="A212" s="11"/>
      <c r="B212" s="1" t="e">
        <f t="shared" si="6"/>
        <v>#VALUE!</v>
      </c>
      <c r="C212" s="1" t="e">
        <f t="shared" si="7"/>
        <v>#VALUE!</v>
      </c>
    </row>
    <row r="213" spans="1:3" x14ac:dyDescent="0.25">
      <c r="A213" s="11"/>
      <c r="B213" s="1" t="e">
        <f t="shared" si="6"/>
        <v>#VALUE!</v>
      </c>
      <c r="C213" s="1" t="e">
        <f t="shared" si="7"/>
        <v>#VALUE!</v>
      </c>
    </row>
    <row r="214" spans="1:3" x14ac:dyDescent="0.25">
      <c r="A214" s="11"/>
      <c r="B214" s="1" t="e">
        <f t="shared" si="6"/>
        <v>#VALUE!</v>
      </c>
      <c r="C214" s="1" t="e">
        <f t="shared" si="7"/>
        <v>#VALUE!</v>
      </c>
    </row>
    <row r="215" spans="1:3" x14ac:dyDescent="0.25">
      <c r="A215" s="11"/>
      <c r="B215" s="1" t="e">
        <f t="shared" si="6"/>
        <v>#VALUE!</v>
      </c>
      <c r="C215" s="1" t="e">
        <f t="shared" si="7"/>
        <v>#VALUE!</v>
      </c>
    </row>
    <row r="216" spans="1:3" x14ac:dyDescent="0.25">
      <c r="A216" s="11"/>
      <c r="B216" s="1" t="e">
        <f t="shared" si="6"/>
        <v>#VALUE!</v>
      </c>
      <c r="C216" s="1" t="e">
        <f t="shared" si="7"/>
        <v>#VALUE!</v>
      </c>
    </row>
    <row r="217" spans="1:3" x14ac:dyDescent="0.25">
      <c r="A217" s="11"/>
      <c r="B217" s="1" t="e">
        <f t="shared" si="6"/>
        <v>#VALUE!</v>
      </c>
      <c r="C217" s="1" t="e">
        <f t="shared" si="7"/>
        <v>#VALUE!</v>
      </c>
    </row>
    <row r="218" spans="1:3" x14ac:dyDescent="0.25">
      <c r="A218" s="11"/>
      <c r="B218" s="1" t="e">
        <f t="shared" si="6"/>
        <v>#VALUE!</v>
      </c>
      <c r="C218" s="1" t="e">
        <f t="shared" si="7"/>
        <v>#VALUE!</v>
      </c>
    </row>
    <row r="219" spans="1:3" x14ac:dyDescent="0.25">
      <c r="A219" s="11"/>
      <c r="B219" s="1" t="e">
        <f t="shared" si="6"/>
        <v>#VALUE!</v>
      </c>
      <c r="C219" s="1" t="e">
        <f t="shared" si="7"/>
        <v>#VALUE!</v>
      </c>
    </row>
    <row r="220" spans="1:3" x14ac:dyDescent="0.25">
      <c r="A220" s="11"/>
      <c r="B220" s="1" t="e">
        <f t="shared" si="6"/>
        <v>#VALUE!</v>
      </c>
      <c r="C220" s="1" t="e">
        <f t="shared" si="7"/>
        <v>#VALUE!</v>
      </c>
    </row>
    <row r="221" spans="1:3" x14ac:dyDescent="0.25">
      <c r="A221" s="11"/>
      <c r="B221" s="1" t="e">
        <f t="shared" si="6"/>
        <v>#VALUE!</v>
      </c>
      <c r="C221" s="1" t="e">
        <f t="shared" si="7"/>
        <v>#VALUE!</v>
      </c>
    </row>
    <row r="222" spans="1:3" x14ac:dyDescent="0.25">
      <c r="A222" s="11"/>
      <c r="B222" s="1" t="e">
        <f t="shared" si="6"/>
        <v>#VALUE!</v>
      </c>
      <c r="C222" s="1" t="e">
        <f t="shared" si="7"/>
        <v>#VALUE!</v>
      </c>
    </row>
    <row r="223" spans="1:3" x14ac:dyDescent="0.25">
      <c r="A223" s="11"/>
      <c r="B223" s="1" t="e">
        <f t="shared" si="6"/>
        <v>#VALUE!</v>
      </c>
      <c r="C223" s="1" t="e">
        <f t="shared" si="7"/>
        <v>#VALUE!</v>
      </c>
    </row>
    <row r="224" spans="1:3" x14ac:dyDescent="0.25">
      <c r="A224" s="11"/>
      <c r="B224" s="1" t="e">
        <f t="shared" si="6"/>
        <v>#VALUE!</v>
      </c>
      <c r="C224" s="1" t="e">
        <f t="shared" si="7"/>
        <v>#VALUE!</v>
      </c>
    </row>
    <row r="225" spans="1:3" x14ac:dyDescent="0.25">
      <c r="A225" s="11"/>
      <c r="B225" s="1" t="e">
        <f t="shared" si="6"/>
        <v>#VALUE!</v>
      </c>
      <c r="C225" s="1" t="e">
        <f t="shared" si="7"/>
        <v>#VALUE!</v>
      </c>
    </row>
    <row r="226" spans="1:3" x14ac:dyDescent="0.25">
      <c r="A226" s="11"/>
      <c r="B226" s="1" t="e">
        <f t="shared" si="6"/>
        <v>#VALUE!</v>
      </c>
      <c r="C226" s="1" t="e">
        <f t="shared" si="7"/>
        <v>#VALUE!</v>
      </c>
    </row>
    <row r="227" spans="1:3" x14ac:dyDescent="0.25">
      <c r="A227" s="11"/>
      <c r="B227" s="1" t="e">
        <f t="shared" si="6"/>
        <v>#VALUE!</v>
      </c>
      <c r="C227" s="1" t="e">
        <f t="shared" si="7"/>
        <v>#VALUE!</v>
      </c>
    </row>
    <row r="228" spans="1:3" x14ac:dyDescent="0.25">
      <c r="A228" s="11"/>
      <c r="B228" s="1" t="e">
        <f t="shared" si="6"/>
        <v>#VALUE!</v>
      </c>
      <c r="C228" s="1" t="e">
        <f t="shared" si="7"/>
        <v>#VALUE!</v>
      </c>
    </row>
    <row r="229" spans="1:3" x14ac:dyDescent="0.25">
      <c r="A229" s="11"/>
      <c r="B229" s="1" t="e">
        <f t="shared" si="6"/>
        <v>#VALUE!</v>
      </c>
      <c r="C229" s="1" t="e">
        <f t="shared" si="7"/>
        <v>#VALUE!</v>
      </c>
    </row>
    <row r="230" spans="1:3" x14ac:dyDescent="0.25">
      <c r="A230" s="11"/>
      <c r="B230" s="1" t="e">
        <f t="shared" ref="B230:B293" si="8">MOD(10-MOD((MID(A230,13,1)+MID(A230,11,1)+MID(A230,9,1)+MID(A230,7,1)+MID(A230,5,1)+MID(A230,3,1)+MID(A230,1,1))*3+MID(A230,12,1)+MID(A230,10,1)+MID(A230,8,1)+MID(A230,6,1)+MID(A230,4,1)+MID(A230,2,1),10),10)</f>
        <v>#VALUE!</v>
      </c>
      <c r="C230" s="1" t="e">
        <f t="shared" ref="C230:C293" si="9">A230&amp;B230</f>
        <v>#VALUE!</v>
      </c>
    </row>
    <row r="231" spans="1:3" x14ac:dyDescent="0.25">
      <c r="A231" s="11"/>
      <c r="B231" s="1" t="e">
        <f t="shared" si="8"/>
        <v>#VALUE!</v>
      </c>
      <c r="C231" s="1" t="e">
        <f t="shared" si="9"/>
        <v>#VALUE!</v>
      </c>
    </row>
    <row r="232" spans="1:3" x14ac:dyDescent="0.25">
      <c r="A232" s="11"/>
      <c r="B232" s="1" t="e">
        <f t="shared" si="8"/>
        <v>#VALUE!</v>
      </c>
      <c r="C232" s="1" t="e">
        <f t="shared" si="9"/>
        <v>#VALUE!</v>
      </c>
    </row>
    <row r="233" spans="1:3" x14ac:dyDescent="0.25">
      <c r="A233" s="11"/>
      <c r="B233" s="1" t="e">
        <f t="shared" si="8"/>
        <v>#VALUE!</v>
      </c>
      <c r="C233" s="1" t="e">
        <f t="shared" si="9"/>
        <v>#VALUE!</v>
      </c>
    </row>
    <row r="234" spans="1:3" x14ac:dyDescent="0.25">
      <c r="A234" s="11"/>
      <c r="B234" s="1" t="e">
        <f t="shared" si="8"/>
        <v>#VALUE!</v>
      </c>
      <c r="C234" s="1" t="e">
        <f t="shared" si="9"/>
        <v>#VALUE!</v>
      </c>
    </row>
    <row r="235" spans="1:3" x14ac:dyDescent="0.25">
      <c r="A235" s="11"/>
      <c r="B235" s="1" t="e">
        <f t="shared" si="8"/>
        <v>#VALUE!</v>
      </c>
      <c r="C235" s="1" t="e">
        <f t="shared" si="9"/>
        <v>#VALUE!</v>
      </c>
    </row>
    <row r="236" spans="1:3" x14ac:dyDescent="0.25">
      <c r="A236" s="11"/>
      <c r="B236" s="1" t="e">
        <f t="shared" si="8"/>
        <v>#VALUE!</v>
      </c>
      <c r="C236" s="1" t="e">
        <f t="shared" si="9"/>
        <v>#VALUE!</v>
      </c>
    </row>
    <row r="237" spans="1:3" x14ac:dyDescent="0.25">
      <c r="A237" s="11"/>
      <c r="B237" s="1" t="e">
        <f t="shared" si="8"/>
        <v>#VALUE!</v>
      </c>
      <c r="C237" s="1" t="e">
        <f t="shared" si="9"/>
        <v>#VALUE!</v>
      </c>
    </row>
    <row r="238" spans="1:3" x14ac:dyDescent="0.25">
      <c r="A238" s="11"/>
      <c r="B238" s="1" t="e">
        <f t="shared" si="8"/>
        <v>#VALUE!</v>
      </c>
      <c r="C238" s="1" t="e">
        <f t="shared" si="9"/>
        <v>#VALUE!</v>
      </c>
    </row>
    <row r="239" spans="1:3" x14ac:dyDescent="0.25">
      <c r="A239" s="11"/>
      <c r="B239" s="1" t="e">
        <f t="shared" si="8"/>
        <v>#VALUE!</v>
      </c>
      <c r="C239" s="1" t="e">
        <f t="shared" si="9"/>
        <v>#VALUE!</v>
      </c>
    </row>
    <row r="240" spans="1:3" x14ac:dyDescent="0.25">
      <c r="A240" s="11"/>
      <c r="B240" s="1" t="e">
        <f t="shared" si="8"/>
        <v>#VALUE!</v>
      </c>
      <c r="C240" s="1" t="e">
        <f t="shared" si="9"/>
        <v>#VALUE!</v>
      </c>
    </row>
    <row r="241" spans="1:3" x14ac:dyDescent="0.25">
      <c r="A241" s="11"/>
      <c r="B241" s="1" t="e">
        <f t="shared" si="8"/>
        <v>#VALUE!</v>
      </c>
      <c r="C241" s="1" t="e">
        <f t="shared" si="9"/>
        <v>#VALUE!</v>
      </c>
    </row>
    <row r="242" spans="1:3" x14ac:dyDescent="0.25">
      <c r="A242" s="11"/>
      <c r="B242" s="1" t="e">
        <f t="shared" si="8"/>
        <v>#VALUE!</v>
      </c>
      <c r="C242" s="1" t="e">
        <f t="shared" si="9"/>
        <v>#VALUE!</v>
      </c>
    </row>
    <row r="243" spans="1:3" x14ac:dyDescent="0.25">
      <c r="A243" s="11"/>
      <c r="B243" s="1" t="e">
        <f t="shared" si="8"/>
        <v>#VALUE!</v>
      </c>
      <c r="C243" s="1" t="e">
        <f t="shared" si="9"/>
        <v>#VALUE!</v>
      </c>
    </row>
    <row r="244" spans="1:3" x14ac:dyDescent="0.25">
      <c r="A244" s="11"/>
      <c r="B244" s="1" t="e">
        <f t="shared" si="8"/>
        <v>#VALUE!</v>
      </c>
      <c r="C244" s="1" t="e">
        <f t="shared" si="9"/>
        <v>#VALUE!</v>
      </c>
    </row>
    <row r="245" spans="1:3" x14ac:dyDescent="0.25">
      <c r="A245" s="11"/>
      <c r="B245" s="1" t="e">
        <f t="shared" si="8"/>
        <v>#VALUE!</v>
      </c>
      <c r="C245" s="1" t="e">
        <f t="shared" si="9"/>
        <v>#VALUE!</v>
      </c>
    </row>
    <row r="246" spans="1:3" x14ac:dyDescent="0.25">
      <c r="A246" s="11"/>
      <c r="B246" s="1" t="e">
        <f t="shared" si="8"/>
        <v>#VALUE!</v>
      </c>
      <c r="C246" s="1" t="e">
        <f t="shared" si="9"/>
        <v>#VALUE!</v>
      </c>
    </row>
    <row r="247" spans="1:3" x14ac:dyDescent="0.25">
      <c r="A247" s="11"/>
      <c r="B247" s="1" t="e">
        <f t="shared" si="8"/>
        <v>#VALUE!</v>
      </c>
      <c r="C247" s="1" t="e">
        <f t="shared" si="9"/>
        <v>#VALUE!</v>
      </c>
    </row>
    <row r="248" spans="1:3" x14ac:dyDescent="0.25">
      <c r="A248" s="11"/>
      <c r="B248" s="1" t="e">
        <f t="shared" si="8"/>
        <v>#VALUE!</v>
      </c>
      <c r="C248" s="1" t="e">
        <f t="shared" si="9"/>
        <v>#VALUE!</v>
      </c>
    </row>
    <row r="249" spans="1:3" x14ac:dyDescent="0.25">
      <c r="A249" s="11"/>
      <c r="B249" s="1" t="e">
        <f t="shared" si="8"/>
        <v>#VALUE!</v>
      </c>
      <c r="C249" s="1" t="e">
        <f t="shared" si="9"/>
        <v>#VALUE!</v>
      </c>
    </row>
    <row r="250" spans="1:3" x14ac:dyDescent="0.25">
      <c r="A250" s="11"/>
      <c r="B250" s="1" t="e">
        <f t="shared" si="8"/>
        <v>#VALUE!</v>
      </c>
      <c r="C250" s="1" t="e">
        <f t="shared" si="9"/>
        <v>#VALUE!</v>
      </c>
    </row>
    <row r="251" spans="1:3" x14ac:dyDescent="0.25">
      <c r="A251" s="11"/>
      <c r="B251" s="1" t="e">
        <f t="shared" si="8"/>
        <v>#VALUE!</v>
      </c>
      <c r="C251" s="1" t="e">
        <f t="shared" si="9"/>
        <v>#VALUE!</v>
      </c>
    </row>
    <row r="252" spans="1:3" x14ac:dyDescent="0.25">
      <c r="A252" s="11"/>
      <c r="B252" s="1" t="e">
        <f t="shared" si="8"/>
        <v>#VALUE!</v>
      </c>
      <c r="C252" s="1" t="e">
        <f t="shared" si="9"/>
        <v>#VALUE!</v>
      </c>
    </row>
    <row r="253" spans="1:3" x14ac:dyDescent="0.25">
      <c r="A253" s="11"/>
      <c r="B253" s="1" t="e">
        <f t="shared" si="8"/>
        <v>#VALUE!</v>
      </c>
      <c r="C253" s="1" t="e">
        <f t="shared" si="9"/>
        <v>#VALUE!</v>
      </c>
    </row>
    <row r="254" spans="1:3" x14ac:dyDescent="0.25">
      <c r="A254" s="11"/>
      <c r="B254" s="1" t="e">
        <f t="shared" si="8"/>
        <v>#VALUE!</v>
      </c>
      <c r="C254" s="1" t="e">
        <f t="shared" si="9"/>
        <v>#VALUE!</v>
      </c>
    </row>
    <row r="255" spans="1:3" x14ac:dyDescent="0.25">
      <c r="A255" s="11"/>
      <c r="B255" s="1" t="e">
        <f t="shared" si="8"/>
        <v>#VALUE!</v>
      </c>
      <c r="C255" s="1" t="e">
        <f t="shared" si="9"/>
        <v>#VALUE!</v>
      </c>
    </row>
    <row r="256" spans="1:3" x14ac:dyDescent="0.25">
      <c r="A256" s="11"/>
      <c r="B256" s="1" t="e">
        <f t="shared" si="8"/>
        <v>#VALUE!</v>
      </c>
      <c r="C256" s="1" t="e">
        <f t="shared" si="9"/>
        <v>#VALUE!</v>
      </c>
    </row>
    <row r="257" spans="1:3" x14ac:dyDescent="0.25">
      <c r="A257" s="11"/>
      <c r="B257" s="1" t="e">
        <f t="shared" si="8"/>
        <v>#VALUE!</v>
      </c>
      <c r="C257" s="1" t="e">
        <f t="shared" si="9"/>
        <v>#VALUE!</v>
      </c>
    </row>
    <row r="258" spans="1:3" x14ac:dyDescent="0.25">
      <c r="A258" s="11"/>
      <c r="B258" s="1" t="e">
        <f t="shared" si="8"/>
        <v>#VALUE!</v>
      </c>
      <c r="C258" s="1" t="e">
        <f t="shared" si="9"/>
        <v>#VALUE!</v>
      </c>
    </row>
    <row r="259" spans="1:3" x14ac:dyDescent="0.25">
      <c r="A259" s="11"/>
      <c r="B259" s="1" t="e">
        <f t="shared" si="8"/>
        <v>#VALUE!</v>
      </c>
      <c r="C259" s="1" t="e">
        <f t="shared" si="9"/>
        <v>#VALUE!</v>
      </c>
    </row>
    <row r="260" spans="1:3" x14ac:dyDescent="0.25">
      <c r="A260" s="11"/>
      <c r="B260" s="1" t="e">
        <f t="shared" si="8"/>
        <v>#VALUE!</v>
      </c>
      <c r="C260" s="1" t="e">
        <f t="shared" si="9"/>
        <v>#VALUE!</v>
      </c>
    </row>
    <row r="261" spans="1:3" x14ac:dyDescent="0.25">
      <c r="A261" s="11"/>
      <c r="B261" s="1" t="e">
        <f t="shared" si="8"/>
        <v>#VALUE!</v>
      </c>
      <c r="C261" s="1" t="e">
        <f t="shared" si="9"/>
        <v>#VALUE!</v>
      </c>
    </row>
    <row r="262" spans="1:3" x14ac:dyDescent="0.25">
      <c r="A262" s="11"/>
      <c r="B262" s="1" t="e">
        <f t="shared" si="8"/>
        <v>#VALUE!</v>
      </c>
      <c r="C262" s="1" t="e">
        <f t="shared" si="9"/>
        <v>#VALUE!</v>
      </c>
    </row>
    <row r="263" spans="1:3" x14ac:dyDescent="0.25">
      <c r="A263" s="11"/>
      <c r="B263" s="1" t="e">
        <f t="shared" si="8"/>
        <v>#VALUE!</v>
      </c>
      <c r="C263" s="1" t="e">
        <f t="shared" si="9"/>
        <v>#VALUE!</v>
      </c>
    </row>
    <row r="264" spans="1:3" x14ac:dyDescent="0.25">
      <c r="A264" s="11"/>
      <c r="B264" s="1" t="e">
        <f t="shared" si="8"/>
        <v>#VALUE!</v>
      </c>
      <c r="C264" s="1" t="e">
        <f t="shared" si="9"/>
        <v>#VALUE!</v>
      </c>
    </row>
    <row r="265" spans="1:3" x14ac:dyDescent="0.25">
      <c r="A265" s="11"/>
      <c r="B265" s="1" t="e">
        <f t="shared" si="8"/>
        <v>#VALUE!</v>
      </c>
      <c r="C265" s="1" t="e">
        <f t="shared" si="9"/>
        <v>#VALUE!</v>
      </c>
    </row>
    <row r="266" spans="1:3" x14ac:dyDescent="0.25">
      <c r="A266" s="11"/>
      <c r="B266" s="1" t="e">
        <f t="shared" si="8"/>
        <v>#VALUE!</v>
      </c>
      <c r="C266" s="1" t="e">
        <f t="shared" si="9"/>
        <v>#VALUE!</v>
      </c>
    </row>
    <row r="267" spans="1:3" x14ac:dyDescent="0.25">
      <c r="A267" s="11"/>
      <c r="B267" s="1" t="e">
        <f t="shared" si="8"/>
        <v>#VALUE!</v>
      </c>
      <c r="C267" s="1" t="e">
        <f t="shared" si="9"/>
        <v>#VALUE!</v>
      </c>
    </row>
    <row r="268" spans="1:3" x14ac:dyDescent="0.25">
      <c r="A268" s="11"/>
      <c r="B268" s="1" t="e">
        <f t="shared" si="8"/>
        <v>#VALUE!</v>
      </c>
      <c r="C268" s="1" t="e">
        <f t="shared" si="9"/>
        <v>#VALUE!</v>
      </c>
    </row>
    <row r="269" spans="1:3" x14ac:dyDescent="0.25">
      <c r="A269" s="11"/>
      <c r="B269" s="1" t="e">
        <f t="shared" si="8"/>
        <v>#VALUE!</v>
      </c>
      <c r="C269" s="1" t="e">
        <f t="shared" si="9"/>
        <v>#VALUE!</v>
      </c>
    </row>
    <row r="270" spans="1:3" x14ac:dyDescent="0.25">
      <c r="A270" s="11"/>
      <c r="B270" s="1" t="e">
        <f t="shared" si="8"/>
        <v>#VALUE!</v>
      </c>
      <c r="C270" s="1" t="e">
        <f t="shared" si="9"/>
        <v>#VALUE!</v>
      </c>
    </row>
    <row r="271" spans="1:3" x14ac:dyDescent="0.25">
      <c r="A271" s="11"/>
      <c r="B271" s="1" t="e">
        <f t="shared" si="8"/>
        <v>#VALUE!</v>
      </c>
      <c r="C271" s="1" t="e">
        <f t="shared" si="9"/>
        <v>#VALUE!</v>
      </c>
    </row>
    <row r="272" spans="1:3" x14ac:dyDescent="0.25">
      <c r="A272" s="11"/>
      <c r="B272" s="1" t="e">
        <f t="shared" si="8"/>
        <v>#VALUE!</v>
      </c>
      <c r="C272" s="1" t="e">
        <f t="shared" si="9"/>
        <v>#VALUE!</v>
      </c>
    </row>
    <row r="273" spans="1:3" x14ac:dyDescent="0.25">
      <c r="A273" s="11"/>
      <c r="B273" s="1" t="e">
        <f t="shared" si="8"/>
        <v>#VALUE!</v>
      </c>
      <c r="C273" s="1" t="e">
        <f t="shared" si="9"/>
        <v>#VALUE!</v>
      </c>
    </row>
    <row r="274" spans="1:3" x14ac:dyDescent="0.25">
      <c r="A274" s="11"/>
      <c r="B274" s="1" t="e">
        <f t="shared" si="8"/>
        <v>#VALUE!</v>
      </c>
      <c r="C274" s="1" t="e">
        <f t="shared" si="9"/>
        <v>#VALUE!</v>
      </c>
    </row>
    <row r="275" spans="1:3" x14ac:dyDescent="0.25">
      <c r="A275" s="11"/>
      <c r="B275" s="1" t="e">
        <f t="shared" si="8"/>
        <v>#VALUE!</v>
      </c>
      <c r="C275" s="1" t="e">
        <f t="shared" si="9"/>
        <v>#VALUE!</v>
      </c>
    </row>
    <row r="276" spans="1:3" x14ac:dyDescent="0.25">
      <c r="A276" s="11"/>
      <c r="B276" s="1" t="e">
        <f t="shared" si="8"/>
        <v>#VALUE!</v>
      </c>
      <c r="C276" s="1" t="e">
        <f t="shared" si="9"/>
        <v>#VALUE!</v>
      </c>
    </row>
    <row r="277" spans="1:3" x14ac:dyDescent="0.25">
      <c r="A277" s="11"/>
      <c r="B277" s="1" t="e">
        <f t="shared" si="8"/>
        <v>#VALUE!</v>
      </c>
      <c r="C277" s="1" t="e">
        <f t="shared" si="9"/>
        <v>#VALUE!</v>
      </c>
    </row>
    <row r="278" spans="1:3" x14ac:dyDescent="0.25">
      <c r="A278" s="11"/>
      <c r="B278" s="1" t="e">
        <f t="shared" si="8"/>
        <v>#VALUE!</v>
      </c>
      <c r="C278" s="1" t="e">
        <f t="shared" si="9"/>
        <v>#VALUE!</v>
      </c>
    </row>
    <row r="279" spans="1:3" x14ac:dyDescent="0.25">
      <c r="A279" s="11"/>
      <c r="B279" s="1" t="e">
        <f t="shared" si="8"/>
        <v>#VALUE!</v>
      </c>
      <c r="C279" s="1" t="e">
        <f t="shared" si="9"/>
        <v>#VALUE!</v>
      </c>
    </row>
    <row r="280" spans="1:3" x14ac:dyDescent="0.25">
      <c r="A280" s="11"/>
      <c r="B280" s="1" t="e">
        <f t="shared" si="8"/>
        <v>#VALUE!</v>
      </c>
      <c r="C280" s="1" t="e">
        <f t="shared" si="9"/>
        <v>#VALUE!</v>
      </c>
    </row>
    <row r="281" spans="1:3" x14ac:dyDescent="0.25">
      <c r="A281" s="11"/>
      <c r="B281" s="1" t="e">
        <f t="shared" si="8"/>
        <v>#VALUE!</v>
      </c>
      <c r="C281" s="1" t="e">
        <f t="shared" si="9"/>
        <v>#VALUE!</v>
      </c>
    </row>
    <row r="282" spans="1:3" x14ac:dyDescent="0.25">
      <c r="A282" s="11"/>
      <c r="B282" s="1" t="e">
        <f t="shared" si="8"/>
        <v>#VALUE!</v>
      </c>
      <c r="C282" s="1" t="e">
        <f t="shared" si="9"/>
        <v>#VALUE!</v>
      </c>
    </row>
    <row r="283" spans="1:3" x14ac:dyDescent="0.25">
      <c r="A283" s="11"/>
      <c r="B283" s="1" t="e">
        <f t="shared" si="8"/>
        <v>#VALUE!</v>
      </c>
      <c r="C283" s="1" t="e">
        <f t="shared" si="9"/>
        <v>#VALUE!</v>
      </c>
    </row>
    <row r="284" spans="1:3" x14ac:dyDescent="0.25">
      <c r="A284" s="11"/>
      <c r="B284" s="1" t="e">
        <f t="shared" si="8"/>
        <v>#VALUE!</v>
      </c>
      <c r="C284" s="1" t="e">
        <f t="shared" si="9"/>
        <v>#VALUE!</v>
      </c>
    </row>
    <row r="285" spans="1:3" x14ac:dyDescent="0.25">
      <c r="A285" s="11"/>
      <c r="B285" s="1" t="e">
        <f t="shared" si="8"/>
        <v>#VALUE!</v>
      </c>
      <c r="C285" s="1" t="e">
        <f t="shared" si="9"/>
        <v>#VALUE!</v>
      </c>
    </row>
    <row r="286" spans="1:3" x14ac:dyDescent="0.25">
      <c r="A286" s="11"/>
      <c r="B286" s="1" t="e">
        <f t="shared" si="8"/>
        <v>#VALUE!</v>
      </c>
      <c r="C286" s="1" t="e">
        <f t="shared" si="9"/>
        <v>#VALUE!</v>
      </c>
    </row>
    <row r="287" spans="1:3" x14ac:dyDescent="0.25">
      <c r="A287" s="11"/>
      <c r="B287" s="1" t="e">
        <f t="shared" si="8"/>
        <v>#VALUE!</v>
      </c>
      <c r="C287" s="1" t="e">
        <f t="shared" si="9"/>
        <v>#VALUE!</v>
      </c>
    </row>
    <row r="288" spans="1:3" x14ac:dyDescent="0.25">
      <c r="A288" s="11"/>
      <c r="B288" s="1" t="e">
        <f t="shared" si="8"/>
        <v>#VALUE!</v>
      </c>
      <c r="C288" s="1" t="e">
        <f t="shared" si="9"/>
        <v>#VALUE!</v>
      </c>
    </row>
    <row r="289" spans="1:3" x14ac:dyDescent="0.25">
      <c r="A289" s="11"/>
      <c r="B289" s="1" t="e">
        <f t="shared" si="8"/>
        <v>#VALUE!</v>
      </c>
      <c r="C289" s="1" t="e">
        <f t="shared" si="9"/>
        <v>#VALUE!</v>
      </c>
    </row>
    <row r="290" spans="1:3" x14ac:dyDescent="0.25">
      <c r="A290" s="11"/>
      <c r="B290" s="1" t="e">
        <f t="shared" si="8"/>
        <v>#VALUE!</v>
      </c>
      <c r="C290" s="1" t="e">
        <f t="shared" si="9"/>
        <v>#VALUE!</v>
      </c>
    </row>
    <row r="291" spans="1:3" x14ac:dyDescent="0.25">
      <c r="A291" s="11"/>
      <c r="B291" s="1" t="e">
        <f t="shared" si="8"/>
        <v>#VALUE!</v>
      </c>
      <c r="C291" s="1" t="e">
        <f t="shared" si="9"/>
        <v>#VALUE!</v>
      </c>
    </row>
    <row r="292" spans="1:3" x14ac:dyDescent="0.25">
      <c r="A292" s="11"/>
      <c r="B292" s="1" t="e">
        <f t="shared" si="8"/>
        <v>#VALUE!</v>
      </c>
      <c r="C292" s="1" t="e">
        <f t="shared" si="9"/>
        <v>#VALUE!</v>
      </c>
    </row>
    <row r="293" spans="1:3" x14ac:dyDescent="0.25">
      <c r="A293" s="11"/>
      <c r="B293" s="1" t="e">
        <f t="shared" si="8"/>
        <v>#VALUE!</v>
      </c>
      <c r="C293" s="1" t="e">
        <f t="shared" si="9"/>
        <v>#VALUE!</v>
      </c>
    </row>
    <row r="294" spans="1:3" x14ac:dyDescent="0.25">
      <c r="A294" s="11"/>
      <c r="B294" s="1" t="e">
        <f t="shared" ref="B294:B357" si="10">MOD(10-MOD((MID(A294,13,1)+MID(A294,11,1)+MID(A294,9,1)+MID(A294,7,1)+MID(A294,5,1)+MID(A294,3,1)+MID(A294,1,1))*3+MID(A294,12,1)+MID(A294,10,1)+MID(A294,8,1)+MID(A294,6,1)+MID(A294,4,1)+MID(A294,2,1),10),10)</f>
        <v>#VALUE!</v>
      </c>
      <c r="C294" s="1" t="e">
        <f t="shared" ref="C294:C357" si="11">A294&amp;B294</f>
        <v>#VALUE!</v>
      </c>
    </row>
    <row r="295" spans="1:3" x14ac:dyDescent="0.25">
      <c r="A295" s="11"/>
      <c r="B295" s="1" t="e">
        <f t="shared" si="10"/>
        <v>#VALUE!</v>
      </c>
      <c r="C295" s="1" t="e">
        <f t="shared" si="11"/>
        <v>#VALUE!</v>
      </c>
    </row>
    <row r="296" spans="1:3" x14ac:dyDescent="0.25">
      <c r="A296" s="11"/>
      <c r="B296" s="1" t="e">
        <f t="shared" si="10"/>
        <v>#VALUE!</v>
      </c>
      <c r="C296" s="1" t="e">
        <f t="shared" si="11"/>
        <v>#VALUE!</v>
      </c>
    </row>
    <row r="297" spans="1:3" x14ac:dyDescent="0.25">
      <c r="A297" s="11"/>
      <c r="B297" s="1" t="e">
        <f t="shared" si="10"/>
        <v>#VALUE!</v>
      </c>
      <c r="C297" s="1" t="e">
        <f t="shared" si="11"/>
        <v>#VALUE!</v>
      </c>
    </row>
    <row r="298" spans="1:3" x14ac:dyDescent="0.25">
      <c r="A298" s="11"/>
      <c r="B298" s="1" t="e">
        <f t="shared" si="10"/>
        <v>#VALUE!</v>
      </c>
      <c r="C298" s="1" t="e">
        <f t="shared" si="11"/>
        <v>#VALUE!</v>
      </c>
    </row>
    <row r="299" spans="1:3" x14ac:dyDescent="0.25">
      <c r="A299" s="11"/>
      <c r="B299" s="1" t="e">
        <f t="shared" si="10"/>
        <v>#VALUE!</v>
      </c>
      <c r="C299" s="1" t="e">
        <f t="shared" si="11"/>
        <v>#VALUE!</v>
      </c>
    </row>
    <row r="300" spans="1:3" x14ac:dyDescent="0.25">
      <c r="A300" s="11"/>
      <c r="B300" s="1" t="e">
        <f t="shared" si="10"/>
        <v>#VALUE!</v>
      </c>
      <c r="C300" s="1" t="e">
        <f t="shared" si="11"/>
        <v>#VALUE!</v>
      </c>
    </row>
    <row r="301" spans="1:3" x14ac:dyDescent="0.25">
      <c r="A301" s="11"/>
      <c r="B301" s="1" t="e">
        <f t="shared" si="10"/>
        <v>#VALUE!</v>
      </c>
      <c r="C301" s="1" t="e">
        <f t="shared" si="11"/>
        <v>#VALUE!</v>
      </c>
    </row>
    <row r="302" spans="1:3" x14ac:dyDescent="0.25">
      <c r="A302" s="11"/>
      <c r="B302" s="1" t="e">
        <f t="shared" si="10"/>
        <v>#VALUE!</v>
      </c>
      <c r="C302" s="1" t="e">
        <f t="shared" si="11"/>
        <v>#VALUE!</v>
      </c>
    </row>
    <row r="303" spans="1:3" x14ac:dyDescent="0.25">
      <c r="A303" s="11"/>
      <c r="B303" s="1" t="e">
        <f t="shared" si="10"/>
        <v>#VALUE!</v>
      </c>
      <c r="C303" s="1" t="e">
        <f t="shared" si="11"/>
        <v>#VALUE!</v>
      </c>
    </row>
    <row r="304" spans="1:3" x14ac:dyDescent="0.25">
      <c r="A304" s="11"/>
      <c r="B304" s="1" t="e">
        <f t="shared" si="10"/>
        <v>#VALUE!</v>
      </c>
      <c r="C304" s="1" t="e">
        <f t="shared" si="11"/>
        <v>#VALUE!</v>
      </c>
    </row>
    <row r="305" spans="1:3" x14ac:dyDescent="0.25">
      <c r="A305" s="11"/>
      <c r="B305" s="1" t="e">
        <f t="shared" si="10"/>
        <v>#VALUE!</v>
      </c>
      <c r="C305" s="1" t="e">
        <f t="shared" si="11"/>
        <v>#VALUE!</v>
      </c>
    </row>
    <row r="306" spans="1:3" x14ac:dyDescent="0.25">
      <c r="A306" s="11"/>
      <c r="B306" s="1" t="e">
        <f t="shared" si="10"/>
        <v>#VALUE!</v>
      </c>
      <c r="C306" s="1" t="e">
        <f t="shared" si="11"/>
        <v>#VALUE!</v>
      </c>
    </row>
    <row r="307" spans="1:3" x14ac:dyDescent="0.25">
      <c r="A307" s="11"/>
      <c r="B307" s="1" t="e">
        <f t="shared" si="10"/>
        <v>#VALUE!</v>
      </c>
      <c r="C307" s="1" t="e">
        <f t="shared" si="11"/>
        <v>#VALUE!</v>
      </c>
    </row>
    <row r="308" spans="1:3" x14ac:dyDescent="0.25">
      <c r="A308" s="11"/>
      <c r="B308" s="1" t="e">
        <f t="shared" si="10"/>
        <v>#VALUE!</v>
      </c>
      <c r="C308" s="1" t="e">
        <f t="shared" si="11"/>
        <v>#VALUE!</v>
      </c>
    </row>
    <row r="309" spans="1:3" x14ac:dyDescent="0.25">
      <c r="A309" s="11"/>
      <c r="B309" s="1" t="e">
        <f t="shared" si="10"/>
        <v>#VALUE!</v>
      </c>
      <c r="C309" s="1" t="e">
        <f t="shared" si="11"/>
        <v>#VALUE!</v>
      </c>
    </row>
    <row r="310" spans="1:3" x14ac:dyDescent="0.25">
      <c r="A310" s="11"/>
      <c r="B310" s="1" t="e">
        <f t="shared" si="10"/>
        <v>#VALUE!</v>
      </c>
      <c r="C310" s="1" t="e">
        <f t="shared" si="11"/>
        <v>#VALUE!</v>
      </c>
    </row>
    <row r="311" spans="1:3" x14ac:dyDescent="0.25">
      <c r="A311" s="11"/>
      <c r="B311" s="1" t="e">
        <f t="shared" si="10"/>
        <v>#VALUE!</v>
      </c>
      <c r="C311" s="1" t="e">
        <f t="shared" si="11"/>
        <v>#VALUE!</v>
      </c>
    </row>
    <row r="312" spans="1:3" x14ac:dyDescent="0.25">
      <c r="A312" s="11"/>
      <c r="B312" s="1" t="e">
        <f t="shared" si="10"/>
        <v>#VALUE!</v>
      </c>
      <c r="C312" s="1" t="e">
        <f t="shared" si="11"/>
        <v>#VALUE!</v>
      </c>
    </row>
    <row r="313" spans="1:3" x14ac:dyDescent="0.25">
      <c r="A313" s="11"/>
      <c r="B313" s="1" t="e">
        <f t="shared" si="10"/>
        <v>#VALUE!</v>
      </c>
      <c r="C313" s="1" t="e">
        <f t="shared" si="11"/>
        <v>#VALUE!</v>
      </c>
    </row>
    <row r="314" spans="1:3" x14ac:dyDescent="0.25">
      <c r="A314" s="11"/>
      <c r="B314" s="1" t="e">
        <f t="shared" si="10"/>
        <v>#VALUE!</v>
      </c>
      <c r="C314" s="1" t="e">
        <f t="shared" si="11"/>
        <v>#VALUE!</v>
      </c>
    </row>
    <row r="315" spans="1:3" x14ac:dyDescent="0.25">
      <c r="A315" s="11"/>
      <c r="B315" s="1" t="e">
        <f t="shared" si="10"/>
        <v>#VALUE!</v>
      </c>
      <c r="C315" s="1" t="e">
        <f t="shared" si="11"/>
        <v>#VALUE!</v>
      </c>
    </row>
    <row r="316" spans="1:3" x14ac:dyDescent="0.25">
      <c r="A316" s="11"/>
      <c r="B316" s="1" t="e">
        <f t="shared" si="10"/>
        <v>#VALUE!</v>
      </c>
      <c r="C316" s="1" t="e">
        <f t="shared" si="11"/>
        <v>#VALUE!</v>
      </c>
    </row>
    <row r="317" spans="1:3" x14ac:dyDescent="0.25">
      <c r="A317" s="11"/>
      <c r="B317" s="1" t="e">
        <f t="shared" si="10"/>
        <v>#VALUE!</v>
      </c>
      <c r="C317" s="1" t="e">
        <f t="shared" si="11"/>
        <v>#VALUE!</v>
      </c>
    </row>
    <row r="318" spans="1:3" x14ac:dyDescent="0.25">
      <c r="A318" s="11"/>
      <c r="B318" s="1" t="e">
        <f t="shared" si="10"/>
        <v>#VALUE!</v>
      </c>
      <c r="C318" s="1" t="e">
        <f t="shared" si="11"/>
        <v>#VALUE!</v>
      </c>
    </row>
    <row r="319" spans="1:3" x14ac:dyDescent="0.25">
      <c r="A319" s="11"/>
      <c r="B319" s="1" t="e">
        <f t="shared" si="10"/>
        <v>#VALUE!</v>
      </c>
      <c r="C319" s="1" t="e">
        <f t="shared" si="11"/>
        <v>#VALUE!</v>
      </c>
    </row>
    <row r="320" spans="1:3" x14ac:dyDescent="0.25">
      <c r="A320" s="11"/>
      <c r="B320" s="1" t="e">
        <f t="shared" si="10"/>
        <v>#VALUE!</v>
      </c>
      <c r="C320" s="1" t="e">
        <f t="shared" si="11"/>
        <v>#VALUE!</v>
      </c>
    </row>
    <row r="321" spans="1:3" x14ac:dyDescent="0.25">
      <c r="A321" s="11"/>
      <c r="B321" s="1" t="e">
        <f t="shared" si="10"/>
        <v>#VALUE!</v>
      </c>
      <c r="C321" s="1" t="e">
        <f t="shared" si="11"/>
        <v>#VALUE!</v>
      </c>
    </row>
    <row r="322" spans="1:3" x14ac:dyDescent="0.25">
      <c r="A322" s="11"/>
      <c r="B322" s="1" t="e">
        <f t="shared" si="10"/>
        <v>#VALUE!</v>
      </c>
      <c r="C322" s="1" t="e">
        <f t="shared" si="11"/>
        <v>#VALUE!</v>
      </c>
    </row>
    <row r="323" spans="1:3" x14ac:dyDescent="0.25">
      <c r="A323" s="11"/>
      <c r="B323" s="1" t="e">
        <f t="shared" si="10"/>
        <v>#VALUE!</v>
      </c>
      <c r="C323" s="1" t="e">
        <f t="shared" si="11"/>
        <v>#VALUE!</v>
      </c>
    </row>
    <row r="324" spans="1:3" x14ac:dyDescent="0.25">
      <c r="A324" s="11"/>
      <c r="B324" s="1" t="e">
        <f t="shared" si="10"/>
        <v>#VALUE!</v>
      </c>
      <c r="C324" s="1" t="e">
        <f t="shared" si="11"/>
        <v>#VALUE!</v>
      </c>
    </row>
    <row r="325" spans="1:3" x14ac:dyDescent="0.25">
      <c r="A325" s="11"/>
      <c r="B325" s="1" t="e">
        <f t="shared" si="10"/>
        <v>#VALUE!</v>
      </c>
      <c r="C325" s="1" t="e">
        <f t="shared" si="11"/>
        <v>#VALUE!</v>
      </c>
    </row>
    <row r="326" spans="1:3" x14ac:dyDescent="0.25">
      <c r="A326" s="11"/>
      <c r="B326" s="1" t="e">
        <f t="shared" si="10"/>
        <v>#VALUE!</v>
      </c>
      <c r="C326" s="1" t="e">
        <f t="shared" si="11"/>
        <v>#VALUE!</v>
      </c>
    </row>
    <row r="327" spans="1:3" x14ac:dyDescent="0.25">
      <c r="A327" s="11"/>
      <c r="B327" s="1" t="e">
        <f t="shared" si="10"/>
        <v>#VALUE!</v>
      </c>
      <c r="C327" s="1" t="e">
        <f t="shared" si="11"/>
        <v>#VALUE!</v>
      </c>
    </row>
    <row r="328" spans="1:3" x14ac:dyDescent="0.25">
      <c r="A328" s="11"/>
      <c r="B328" s="1" t="e">
        <f t="shared" si="10"/>
        <v>#VALUE!</v>
      </c>
      <c r="C328" s="1" t="e">
        <f t="shared" si="11"/>
        <v>#VALUE!</v>
      </c>
    </row>
    <row r="329" spans="1:3" x14ac:dyDescent="0.25">
      <c r="A329" s="11"/>
      <c r="B329" s="1" t="e">
        <f t="shared" si="10"/>
        <v>#VALUE!</v>
      </c>
      <c r="C329" s="1" t="e">
        <f t="shared" si="11"/>
        <v>#VALUE!</v>
      </c>
    </row>
    <row r="330" spans="1:3" x14ac:dyDescent="0.25">
      <c r="A330" s="11"/>
      <c r="B330" s="1" t="e">
        <f t="shared" si="10"/>
        <v>#VALUE!</v>
      </c>
      <c r="C330" s="1" t="e">
        <f t="shared" si="11"/>
        <v>#VALUE!</v>
      </c>
    </row>
    <row r="331" spans="1:3" x14ac:dyDescent="0.25">
      <c r="A331" s="11"/>
      <c r="B331" s="1" t="e">
        <f t="shared" si="10"/>
        <v>#VALUE!</v>
      </c>
      <c r="C331" s="1" t="e">
        <f t="shared" si="11"/>
        <v>#VALUE!</v>
      </c>
    </row>
    <row r="332" spans="1:3" x14ac:dyDescent="0.25">
      <c r="A332" s="11"/>
      <c r="B332" s="1" t="e">
        <f t="shared" si="10"/>
        <v>#VALUE!</v>
      </c>
      <c r="C332" s="1" t="e">
        <f t="shared" si="11"/>
        <v>#VALUE!</v>
      </c>
    </row>
    <row r="333" spans="1:3" x14ac:dyDescent="0.25">
      <c r="A333" s="11"/>
      <c r="B333" s="1" t="e">
        <f t="shared" si="10"/>
        <v>#VALUE!</v>
      </c>
      <c r="C333" s="1" t="e">
        <f t="shared" si="11"/>
        <v>#VALUE!</v>
      </c>
    </row>
    <row r="334" spans="1:3" x14ac:dyDescent="0.25">
      <c r="A334" s="11"/>
      <c r="B334" s="1" t="e">
        <f t="shared" si="10"/>
        <v>#VALUE!</v>
      </c>
      <c r="C334" s="1" t="e">
        <f t="shared" si="11"/>
        <v>#VALUE!</v>
      </c>
    </row>
    <row r="335" spans="1:3" x14ac:dyDescent="0.25">
      <c r="A335" s="11"/>
      <c r="B335" s="1" t="e">
        <f t="shared" si="10"/>
        <v>#VALUE!</v>
      </c>
      <c r="C335" s="1" t="e">
        <f t="shared" si="11"/>
        <v>#VALUE!</v>
      </c>
    </row>
    <row r="336" spans="1:3" x14ac:dyDescent="0.25">
      <c r="A336" s="11"/>
      <c r="B336" s="1" t="e">
        <f t="shared" si="10"/>
        <v>#VALUE!</v>
      </c>
      <c r="C336" s="1" t="e">
        <f t="shared" si="11"/>
        <v>#VALUE!</v>
      </c>
    </row>
    <row r="337" spans="1:3" x14ac:dyDescent="0.25">
      <c r="A337" s="11"/>
      <c r="B337" s="1" t="e">
        <f t="shared" si="10"/>
        <v>#VALUE!</v>
      </c>
      <c r="C337" s="1" t="e">
        <f t="shared" si="11"/>
        <v>#VALUE!</v>
      </c>
    </row>
    <row r="338" spans="1:3" x14ac:dyDescent="0.25">
      <c r="A338" s="11"/>
      <c r="B338" s="1" t="e">
        <f t="shared" si="10"/>
        <v>#VALUE!</v>
      </c>
      <c r="C338" s="1" t="e">
        <f t="shared" si="11"/>
        <v>#VALUE!</v>
      </c>
    </row>
    <row r="339" spans="1:3" x14ac:dyDescent="0.25">
      <c r="A339" s="11"/>
      <c r="B339" s="1" t="e">
        <f t="shared" si="10"/>
        <v>#VALUE!</v>
      </c>
      <c r="C339" s="1" t="e">
        <f t="shared" si="11"/>
        <v>#VALUE!</v>
      </c>
    </row>
    <row r="340" spans="1:3" x14ac:dyDescent="0.25">
      <c r="A340" s="11"/>
      <c r="B340" s="1" t="e">
        <f t="shared" si="10"/>
        <v>#VALUE!</v>
      </c>
      <c r="C340" s="1" t="e">
        <f t="shared" si="11"/>
        <v>#VALUE!</v>
      </c>
    </row>
    <row r="341" spans="1:3" x14ac:dyDescent="0.25">
      <c r="A341" s="11"/>
      <c r="B341" s="1" t="e">
        <f t="shared" si="10"/>
        <v>#VALUE!</v>
      </c>
      <c r="C341" s="1" t="e">
        <f t="shared" si="11"/>
        <v>#VALUE!</v>
      </c>
    </row>
    <row r="342" spans="1:3" x14ac:dyDescent="0.25">
      <c r="A342" s="11"/>
      <c r="B342" s="1" t="e">
        <f t="shared" si="10"/>
        <v>#VALUE!</v>
      </c>
      <c r="C342" s="1" t="e">
        <f t="shared" si="11"/>
        <v>#VALUE!</v>
      </c>
    </row>
    <row r="343" spans="1:3" x14ac:dyDescent="0.25">
      <c r="A343" s="11"/>
      <c r="B343" s="1" t="e">
        <f t="shared" si="10"/>
        <v>#VALUE!</v>
      </c>
      <c r="C343" s="1" t="e">
        <f t="shared" si="11"/>
        <v>#VALUE!</v>
      </c>
    </row>
    <row r="344" spans="1:3" x14ac:dyDescent="0.25">
      <c r="A344" s="11"/>
      <c r="B344" s="1" t="e">
        <f t="shared" si="10"/>
        <v>#VALUE!</v>
      </c>
      <c r="C344" s="1" t="e">
        <f t="shared" si="11"/>
        <v>#VALUE!</v>
      </c>
    </row>
    <row r="345" spans="1:3" x14ac:dyDescent="0.25">
      <c r="A345" s="11"/>
      <c r="B345" s="1" t="e">
        <f t="shared" si="10"/>
        <v>#VALUE!</v>
      </c>
      <c r="C345" s="1" t="e">
        <f t="shared" si="11"/>
        <v>#VALUE!</v>
      </c>
    </row>
    <row r="346" spans="1:3" x14ac:dyDescent="0.25">
      <c r="A346" s="11"/>
      <c r="B346" s="1" t="e">
        <f t="shared" si="10"/>
        <v>#VALUE!</v>
      </c>
      <c r="C346" s="1" t="e">
        <f t="shared" si="11"/>
        <v>#VALUE!</v>
      </c>
    </row>
    <row r="347" spans="1:3" x14ac:dyDescent="0.25">
      <c r="A347" s="11"/>
      <c r="B347" s="1" t="e">
        <f t="shared" si="10"/>
        <v>#VALUE!</v>
      </c>
      <c r="C347" s="1" t="e">
        <f t="shared" si="11"/>
        <v>#VALUE!</v>
      </c>
    </row>
    <row r="348" spans="1:3" x14ac:dyDescent="0.25">
      <c r="A348" s="11"/>
      <c r="B348" s="1" t="e">
        <f t="shared" si="10"/>
        <v>#VALUE!</v>
      </c>
      <c r="C348" s="1" t="e">
        <f t="shared" si="11"/>
        <v>#VALUE!</v>
      </c>
    </row>
    <row r="349" spans="1:3" x14ac:dyDescent="0.25">
      <c r="A349" s="11"/>
      <c r="B349" s="1" t="e">
        <f t="shared" si="10"/>
        <v>#VALUE!</v>
      </c>
      <c r="C349" s="1" t="e">
        <f t="shared" si="11"/>
        <v>#VALUE!</v>
      </c>
    </row>
    <row r="350" spans="1:3" x14ac:dyDescent="0.25">
      <c r="A350" s="11"/>
      <c r="B350" s="1" t="e">
        <f t="shared" si="10"/>
        <v>#VALUE!</v>
      </c>
      <c r="C350" s="1" t="e">
        <f t="shared" si="11"/>
        <v>#VALUE!</v>
      </c>
    </row>
    <row r="351" spans="1:3" x14ac:dyDescent="0.25">
      <c r="A351" s="11"/>
      <c r="B351" s="1" t="e">
        <f t="shared" si="10"/>
        <v>#VALUE!</v>
      </c>
      <c r="C351" s="1" t="e">
        <f t="shared" si="11"/>
        <v>#VALUE!</v>
      </c>
    </row>
    <row r="352" spans="1:3" x14ac:dyDescent="0.25">
      <c r="A352" s="11"/>
      <c r="B352" s="1" t="e">
        <f t="shared" si="10"/>
        <v>#VALUE!</v>
      </c>
      <c r="C352" s="1" t="e">
        <f t="shared" si="11"/>
        <v>#VALUE!</v>
      </c>
    </row>
    <row r="353" spans="1:3" x14ac:dyDescent="0.25">
      <c r="A353" s="11"/>
      <c r="B353" s="1" t="e">
        <f t="shared" si="10"/>
        <v>#VALUE!</v>
      </c>
      <c r="C353" s="1" t="e">
        <f t="shared" si="11"/>
        <v>#VALUE!</v>
      </c>
    </row>
    <row r="354" spans="1:3" x14ac:dyDescent="0.25">
      <c r="A354" s="11"/>
      <c r="B354" s="1" t="e">
        <f t="shared" si="10"/>
        <v>#VALUE!</v>
      </c>
      <c r="C354" s="1" t="e">
        <f t="shared" si="11"/>
        <v>#VALUE!</v>
      </c>
    </row>
    <row r="355" spans="1:3" x14ac:dyDescent="0.25">
      <c r="A355" s="11"/>
      <c r="B355" s="1" t="e">
        <f t="shared" si="10"/>
        <v>#VALUE!</v>
      </c>
      <c r="C355" s="1" t="e">
        <f t="shared" si="11"/>
        <v>#VALUE!</v>
      </c>
    </row>
    <row r="356" spans="1:3" x14ac:dyDescent="0.25">
      <c r="A356" s="11"/>
      <c r="B356" s="1" t="e">
        <f t="shared" si="10"/>
        <v>#VALUE!</v>
      </c>
      <c r="C356" s="1" t="e">
        <f t="shared" si="11"/>
        <v>#VALUE!</v>
      </c>
    </row>
    <row r="357" spans="1:3" x14ac:dyDescent="0.25">
      <c r="A357" s="11"/>
      <c r="B357" s="1" t="e">
        <f t="shared" si="10"/>
        <v>#VALUE!</v>
      </c>
      <c r="C357" s="1" t="e">
        <f t="shared" si="11"/>
        <v>#VALUE!</v>
      </c>
    </row>
    <row r="358" spans="1:3" x14ac:dyDescent="0.25">
      <c r="A358" s="11"/>
      <c r="B358" s="1" t="e">
        <f t="shared" ref="B358:B421" si="12">MOD(10-MOD((MID(A358,13,1)+MID(A358,11,1)+MID(A358,9,1)+MID(A358,7,1)+MID(A358,5,1)+MID(A358,3,1)+MID(A358,1,1))*3+MID(A358,12,1)+MID(A358,10,1)+MID(A358,8,1)+MID(A358,6,1)+MID(A358,4,1)+MID(A358,2,1),10),10)</f>
        <v>#VALUE!</v>
      </c>
      <c r="C358" s="1" t="e">
        <f t="shared" ref="C358:C421" si="13">A358&amp;B358</f>
        <v>#VALUE!</v>
      </c>
    </row>
    <row r="359" spans="1:3" x14ac:dyDescent="0.25">
      <c r="A359" s="11"/>
      <c r="B359" s="1" t="e">
        <f t="shared" si="12"/>
        <v>#VALUE!</v>
      </c>
      <c r="C359" s="1" t="e">
        <f t="shared" si="13"/>
        <v>#VALUE!</v>
      </c>
    </row>
    <row r="360" spans="1:3" x14ac:dyDescent="0.25">
      <c r="A360" s="11"/>
      <c r="B360" s="1" t="e">
        <f t="shared" si="12"/>
        <v>#VALUE!</v>
      </c>
      <c r="C360" s="1" t="e">
        <f t="shared" si="13"/>
        <v>#VALUE!</v>
      </c>
    </row>
    <row r="361" spans="1:3" x14ac:dyDescent="0.25">
      <c r="A361" s="11"/>
      <c r="B361" s="1" t="e">
        <f t="shared" si="12"/>
        <v>#VALUE!</v>
      </c>
      <c r="C361" s="1" t="e">
        <f t="shared" si="13"/>
        <v>#VALUE!</v>
      </c>
    </row>
    <row r="362" spans="1:3" x14ac:dyDescent="0.25">
      <c r="A362" s="11"/>
      <c r="B362" s="1" t="e">
        <f t="shared" si="12"/>
        <v>#VALUE!</v>
      </c>
      <c r="C362" s="1" t="e">
        <f t="shared" si="13"/>
        <v>#VALUE!</v>
      </c>
    </row>
    <row r="363" spans="1:3" x14ac:dyDescent="0.25">
      <c r="A363" s="11"/>
      <c r="B363" s="1" t="e">
        <f t="shared" si="12"/>
        <v>#VALUE!</v>
      </c>
      <c r="C363" s="1" t="e">
        <f t="shared" si="13"/>
        <v>#VALUE!</v>
      </c>
    </row>
    <row r="364" spans="1:3" x14ac:dyDescent="0.25">
      <c r="A364" s="11"/>
      <c r="B364" s="1" t="e">
        <f t="shared" si="12"/>
        <v>#VALUE!</v>
      </c>
      <c r="C364" s="1" t="e">
        <f t="shared" si="13"/>
        <v>#VALUE!</v>
      </c>
    </row>
    <row r="365" spans="1:3" x14ac:dyDescent="0.25">
      <c r="A365" s="11"/>
      <c r="B365" s="1" t="e">
        <f t="shared" si="12"/>
        <v>#VALUE!</v>
      </c>
      <c r="C365" s="1" t="e">
        <f t="shared" si="13"/>
        <v>#VALUE!</v>
      </c>
    </row>
    <row r="366" spans="1:3" x14ac:dyDescent="0.25">
      <c r="A366" s="11"/>
      <c r="B366" s="1" t="e">
        <f t="shared" si="12"/>
        <v>#VALUE!</v>
      </c>
      <c r="C366" s="1" t="e">
        <f t="shared" si="13"/>
        <v>#VALUE!</v>
      </c>
    </row>
    <row r="367" spans="1:3" x14ac:dyDescent="0.25">
      <c r="A367" s="11"/>
      <c r="B367" s="1" t="e">
        <f t="shared" si="12"/>
        <v>#VALUE!</v>
      </c>
      <c r="C367" s="1" t="e">
        <f t="shared" si="13"/>
        <v>#VALUE!</v>
      </c>
    </row>
    <row r="368" spans="1:3" x14ac:dyDescent="0.25">
      <c r="A368" s="11"/>
      <c r="B368" s="1" t="e">
        <f t="shared" si="12"/>
        <v>#VALUE!</v>
      </c>
      <c r="C368" s="1" t="e">
        <f t="shared" si="13"/>
        <v>#VALUE!</v>
      </c>
    </row>
    <row r="369" spans="1:3" x14ac:dyDescent="0.25">
      <c r="A369" s="11"/>
      <c r="B369" s="1" t="e">
        <f t="shared" si="12"/>
        <v>#VALUE!</v>
      </c>
      <c r="C369" s="1" t="e">
        <f t="shared" si="13"/>
        <v>#VALUE!</v>
      </c>
    </row>
    <row r="370" spans="1:3" x14ac:dyDescent="0.25">
      <c r="A370" s="11"/>
      <c r="B370" s="1" t="e">
        <f t="shared" si="12"/>
        <v>#VALUE!</v>
      </c>
      <c r="C370" s="1" t="e">
        <f t="shared" si="13"/>
        <v>#VALUE!</v>
      </c>
    </row>
    <row r="371" spans="1:3" x14ac:dyDescent="0.25">
      <c r="A371" s="11"/>
      <c r="B371" s="1" t="e">
        <f t="shared" si="12"/>
        <v>#VALUE!</v>
      </c>
      <c r="C371" s="1" t="e">
        <f t="shared" si="13"/>
        <v>#VALUE!</v>
      </c>
    </row>
    <row r="372" spans="1:3" x14ac:dyDescent="0.25">
      <c r="A372" s="11"/>
      <c r="B372" s="1" t="e">
        <f t="shared" si="12"/>
        <v>#VALUE!</v>
      </c>
      <c r="C372" s="1" t="e">
        <f t="shared" si="13"/>
        <v>#VALUE!</v>
      </c>
    </row>
    <row r="373" spans="1:3" x14ac:dyDescent="0.25">
      <c r="A373" s="11"/>
      <c r="B373" s="1" t="e">
        <f t="shared" si="12"/>
        <v>#VALUE!</v>
      </c>
      <c r="C373" s="1" t="e">
        <f t="shared" si="13"/>
        <v>#VALUE!</v>
      </c>
    </row>
    <row r="374" spans="1:3" x14ac:dyDescent="0.25">
      <c r="A374" s="11"/>
      <c r="B374" s="1" t="e">
        <f t="shared" si="12"/>
        <v>#VALUE!</v>
      </c>
      <c r="C374" s="1" t="e">
        <f t="shared" si="13"/>
        <v>#VALUE!</v>
      </c>
    </row>
    <row r="375" spans="1:3" x14ac:dyDescent="0.25">
      <c r="A375" s="11"/>
      <c r="B375" s="1" t="e">
        <f t="shared" si="12"/>
        <v>#VALUE!</v>
      </c>
      <c r="C375" s="1" t="e">
        <f t="shared" si="13"/>
        <v>#VALUE!</v>
      </c>
    </row>
    <row r="376" spans="1:3" x14ac:dyDescent="0.25">
      <c r="A376" s="11"/>
      <c r="B376" s="1" t="e">
        <f t="shared" si="12"/>
        <v>#VALUE!</v>
      </c>
      <c r="C376" s="1" t="e">
        <f t="shared" si="13"/>
        <v>#VALUE!</v>
      </c>
    </row>
    <row r="377" spans="1:3" x14ac:dyDescent="0.25">
      <c r="A377" s="11"/>
      <c r="B377" s="1" t="e">
        <f t="shared" si="12"/>
        <v>#VALUE!</v>
      </c>
      <c r="C377" s="1" t="e">
        <f t="shared" si="13"/>
        <v>#VALUE!</v>
      </c>
    </row>
    <row r="378" spans="1:3" x14ac:dyDescent="0.25">
      <c r="A378" s="11"/>
      <c r="B378" s="1" t="e">
        <f t="shared" si="12"/>
        <v>#VALUE!</v>
      </c>
      <c r="C378" s="1" t="e">
        <f t="shared" si="13"/>
        <v>#VALUE!</v>
      </c>
    </row>
    <row r="379" spans="1:3" x14ac:dyDescent="0.25">
      <c r="A379" s="11"/>
      <c r="B379" s="1" t="e">
        <f t="shared" si="12"/>
        <v>#VALUE!</v>
      </c>
      <c r="C379" s="1" t="e">
        <f t="shared" si="13"/>
        <v>#VALUE!</v>
      </c>
    </row>
    <row r="380" spans="1:3" x14ac:dyDescent="0.25">
      <c r="A380" s="11"/>
      <c r="B380" s="1" t="e">
        <f t="shared" si="12"/>
        <v>#VALUE!</v>
      </c>
      <c r="C380" s="1" t="e">
        <f t="shared" si="13"/>
        <v>#VALUE!</v>
      </c>
    </row>
    <row r="381" spans="1:3" x14ac:dyDescent="0.25">
      <c r="A381" s="11"/>
      <c r="B381" s="1" t="e">
        <f t="shared" si="12"/>
        <v>#VALUE!</v>
      </c>
      <c r="C381" s="1" t="e">
        <f t="shared" si="13"/>
        <v>#VALUE!</v>
      </c>
    </row>
    <row r="382" spans="1:3" x14ac:dyDescent="0.25">
      <c r="A382" s="11"/>
      <c r="B382" s="1" t="e">
        <f t="shared" si="12"/>
        <v>#VALUE!</v>
      </c>
      <c r="C382" s="1" t="e">
        <f t="shared" si="13"/>
        <v>#VALUE!</v>
      </c>
    </row>
    <row r="383" spans="1:3" x14ac:dyDescent="0.25">
      <c r="A383" s="11"/>
      <c r="B383" s="1" t="e">
        <f t="shared" si="12"/>
        <v>#VALUE!</v>
      </c>
      <c r="C383" s="1" t="e">
        <f t="shared" si="13"/>
        <v>#VALUE!</v>
      </c>
    </row>
    <row r="384" spans="1:3" x14ac:dyDescent="0.25">
      <c r="A384" s="11"/>
      <c r="B384" s="1" t="e">
        <f t="shared" si="12"/>
        <v>#VALUE!</v>
      </c>
      <c r="C384" s="1" t="e">
        <f t="shared" si="13"/>
        <v>#VALUE!</v>
      </c>
    </row>
    <row r="385" spans="1:3" x14ac:dyDescent="0.25">
      <c r="A385" s="11"/>
      <c r="B385" s="1" t="e">
        <f t="shared" si="12"/>
        <v>#VALUE!</v>
      </c>
      <c r="C385" s="1" t="e">
        <f t="shared" si="13"/>
        <v>#VALUE!</v>
      </c>
    </row>
    <row r="386" spans="1:3" x14ac:dyDescent="0.25">
      <c r="A386" s="11"/>
      <c r="B386" s="1" t="e">
        <f t="shared" si="12"/>
        <v>#VALUE!</v>
      </c>
      <c r="C386" s="1" t="e">
        <f t="shared" si="13"/>
        <v>#VALUE!</v>
      </c>
    </row>
    <row r="387" spans="1:3" x14ac:dyDescent="0.25">
      <c r="A387" s="11"/>
      <c r="B387" s="1" t="e">
        <f t="shared" si="12"/>
        <v>#VALUE!</v>
      </c>
      <c r="C387" s="1" t="e">
        <f t="shared" si="13"/>
        <v>#VALUE!</v>
      </c>
    </row>
    <row r="388" spans="1:3" x14ac:dyDescent="0.25">
      <c r="A388" s="11"/>
      <c r="B388" s="1" t="e">
        <f t="shared" si="12"/>
        <v>#VALUE!</v>
      </c>
      <c r="C388" s="1" t="e">
        <f t="shared" si="13"/>
        <v>#VALUE!</v>
      </c>
    </row>
    <row r="389" spans="1:3" x14ac:dyDescent="0.25">
      <c r="A389" s="11"/>
      <c r="B389" s="1" t="e">
        <f t="shared" si="12"/>
        <v>#VALUE!</v>
      </c>
      <c r="C389" s="1" t="e">
        <f t="shared" si="13"/>
        <v>#VALUE!</v>
      </c>
    </row>
    <row r="390" spans="1:3" x14ac:dyDescent="0.25">
      <c r="A390" s="11"/>
      <c r="B390" s="1" t="e">
        <f t="shared" si="12"/>
        <v>#VALUE!</v>
      </c>
      <c r="C390" s="1" t="e">
        <f t="shared" si="13"/>
        <v>#VALUE!</v>
      </c>
    </row>
    <row r="391" spans="1:3" x14ac:dyDescent="0.25">
      <c r="A391" s="11"/>
      <c r="B391" s="1" t="e">
        <f t="shared" si="12"/>
        <v>#VALUE!</v>
      </c>
      <c r="C391" s="1" t="e">
        <f t="shared" si="13"/>
        <v>#VALUE!</v>
      </c>
    </row>
    <row r="392" spans="1:3" x14ac:dyDescent="0.25">
      <c r="A392" s="11"/>
      <c r="B392" s="1" t="e">
        <f t="shared" si="12"/>
        <v>#VALUE!</v>
      </c>
      <c r="C392" s="1" t="e">
        <f t="shared" si="13"/>
        <v>#VALUE!</v>
      </c>
    </row>
    <row r="393" spans="1:3" x14ac:dyDescent="0.25">
      <c r="A393" s="11"/>
      <c r="B393" s="1" t="e">
        <f t="shared" si="12"/>
        <v>#VALUE!</v>
      </c>
      <c r="C393" s="1" t="e">
        <f t="shared" si="13"/>
        <v>#VALUE!</v>
      </c>
    </row>
    <row r="394" spans="1:3" x14ac:dyDescent="0.25">
      <c r="A394" s="11"/>
      <c r="B394" s="1" t="e">
        <f t="shared" si="12"/>
        <v>#VALUE!</v>
      </c>
      <c r="C394" s="1" t="e">
        <f t="shared" si="13"/>
        <v>#VALUE!</v>
      </c>
    </row>
    <row r="395" spans="1:3" x14ac:dyDescent="0.25">
      <c r="A395" s="11"/>
      <c r="B395" s="1" t="e">
        <f t="shared" si="12"/>
        <v>#VALUE!</v>
      </c>
      <c r="C395" s="1" t="e">
        <f t="shared" si="13"/>
        <v>#VALUE!</v>
      </c>
    </row>
    <row r="396" spans="1:3" x14ac:dyDescent="0.25">
      <c r="A396" s="11"/>
      <c r="B396" s="1" t="e">
        <f t="shared" si="12"/>
        <v>#VALUE!</v>
      </c>
      <c r="C396" s="1" t="e">
        <f t="shared" si="13"/>
        <v>#VALUE!</v>
      </c>
    </row>
    <row r="397" spans="1:3" x14ac:dyDescent="0.25">
      <c r="A397" s="11"/>
      <c r="B397" s="1" t="e">
        <f t="shared" si="12"/>
        <v>#VALUE!</v>
      </c>
      <c r="C397" s="1" t="e">
        <f t="shared" si="13"/>
        <v>#VALUE!</v>
      </c>
    </row>
    <row r="398" spans="1:3" x14ac:dyDescent="0.25">
      <c r="A398" s="11"/>
      <c r="B398" s="1" t="e">
        <f t="shared" si="12"/>
        <v>#VALUE!</v>
      </c>
      <c r="C398" s="1" t="e">
        <f t="shared" si="13"/>
        <v>#VALUE!</v>
      </c>
    </row>
    <row r="399" spans="1:3" x14ac:dyDescent="0.25">
      <c r="A399" s="11"/>
      <c r="B399" s="1" t="e">
        <f t="shared" si="12"/>
        <v>#VALUE!</v>
      </c>
      <c r="C399" s="1" t="e">
        <f t="shared" si="13"/>
        <v>#VALUE!</v>
      </c>
    </row>
    <row r="400" spans="1:3" x14ac:dyDescent="0.25">
      <c r="A400" s="11"/>
      <c r="B400" s="1" t="e">
        <f t="shared" si="12"/>
        <v>#VALUE!</v>
      </c>
      <c r="C400" s="1" t="e">
        <f t="shared" si="13"/>
        <v>#VALUE!</v>
      </c>
    </row>
    <row r="401" spans="1:3" x14ac:dyDescent="0.25">
      <c r="A401" s="11"/>
      <c r="B401" s="1" t="e">
        <f t="shared" si="12"/>
        <v>#VALUE!</v>
      </c>
      <c r="C401" s="1" t="e">
        <f t="shared" si="13"/>
        <v>#VALUE!</v>
      </c>
    </row>
    <row r="402" spans="1:3" x14ac:dyDescent="0.25">
      <c r="A402" s="11"/>
      <c r="B402" s="1" t="e">
        <f t="shared" si="12"/>
        <v>#VALUE!</v>
      </c>
      <c r="C402" s="1" t="e">
        <f t="shared" si="13"/>
        <v>#VALUE!</v>
      </c>
    </row>
    <row r="403" spans="1:3" x14ac:dyDescent="0.25">
      <c r="A403" s="11"/>
      <c r="B403" s="1" t="e">
        <f t="shared" si="12"/>
        <v>#VALUE!</v>
      </c>
      <c r="C403" s="1" t="e">
        <f t="shared" si="13"/>
        <v>#VALUE!</v>
      </c>
    </row>
    <row r="404" spans="1:3" x14ac:dyDescent="0.25">
      <c r="A404" s="11"/>
      <c r="B404" s="1" t="e">
        <f t="shared" si="12"/>
        <v>#VALUE!</v>
      </c>
      <c r="C404" s="1" t="e">
        <f t="shared" si="13"/>
        <v>#VALUE!</v>
      </c>
    </row>
    <row r="405" spans="1:3" x14ac:dyDescent="0.25">
      <c r="A405" s="11"/>
      <c r="B405" s="1" t="e">
        <f t="shared" si="12"/>
        <v>#VALUE!</v>
      </c>
      <c r="C405" s="1" t="e">
        <f t="shared" si="13"/>
        <v>#VALUE!</v>
      </c>
    </row>
    <row r="406" spans="1:3" x14ac:dyDescent="0.25">
      <c r="A406" s="11"/>
      <c r="B406" s="1" t="e">
        <f t="shared" si="12"/>
        <v>#VALUE!</v>
      </c>
      <c r="C406" s="1" t="e">
        <f t="shared" si="13"/>
        <v>#VALUE!</v>
      </c>
    </row>
    <row r="407" spans="1:3" x14ac:dyDescent="0.25">
      <c r="A407" s="11"/>
      <c r="B407" s="1" t="e">
        <f t="shared" si="12"/>
        <v>#VALUE!</v>
      </c>
      <c r="C407" s="1" t="e">
        <f t="shared" si="13"/>
        <v>#VALUE!</v>
      </c>
    </row>
    <row r="408" spans="1:3" x14ac:dyDescent="0.25">
      <c r="A408" s="11"/>
      <c r="B408" s="1" t="e">
        <f t="shared" si="12"/>
        <v>#VALUE!</v>
      </c>
      <c r="C408" s="1" t="e">
        <f t="shared" si="13"/>
        <v>#VALUE!</v>
      </c>
    </row>
    <row r="409" spans="1:3" x14ac:dyDescent="0.25">
      <c r="A409" s="11"/>
      <c r="B409" s="1" t="e">
        <f t="shared" si="12"/>
        <v>#VALUE!</v>
      </c>
      <c r="C409" s="1" t="e">
        <f t="shared" si="13"/>
        <v>#VALUE!</v>
      </c>
    </row>
    <row r="410" spans="1:3" x14ac:dyDescent="0.25">
      <c r="A410" s="11"/>
      <c r="B410" s="1" t="e">
        <f t="shared" si="12"/>
        <v>#VALUE!</v>
      </c>
      <c r="C410" s="1" t="e">
        <f t="shared" si="13"/>
        <v>#VALUE!</v>
      </c>
    </row>
    <row r="411" spans="1:3" x14ac:dyDescent="0.25">
      <c r="A411" s="11"/>
      <c r="B411" s="1" t="e">
        <f t="shared" si="12"/>
        <v>#VALUE!</v>
      </c>
      <c r="C411" s="1" t="e">
        <f t="shared" si="13"/>
        <v>#VALUE!</v>
      </c>
    </row>
    <row r="412" spans="1:3" x14ac:dyDescent="0.25">
      <c r="A412" s="11"/>
      <c r="B412" s="1" t="e">
        <f t="shared" si="12"/>
        <v>#VALUE!</v>
      </c>
      <c r="C412" s="1" t="e">
        <f t="shared" si="13"/>
        <v>#VALUE!</v>
      </c>
    </row>
    <row r="413" spans="1:3" x14ac:dyDescent="0.25">
      <c r="A413" s="11"/>
      <c r="B413" s="1" t="e">
        <f t="shared" si="12"/>
        <v>#VALUE!</v>
      </c>
      <c r="C413" s="1" t="e">
        <f t="shared" si="13"/>
        <v>#VALUE!</v>
      </c>
    </row>
    <row r="414" spans="1:3" x14ac:dyDescent="0.25">
      <c r="A414" s="11"/>
      <c r="B414" s="1" t="e">
        <f t="shared" si="12"/>
        <v>#VALUE!</v>
      </c>
      <c r="C414" s="1" t="e">
        <f t="shared" si="13"/>
        <v>#VALUE!</v>
      </c>
    </row>
    <row r="415" spans="1:3" x14ac:dyDescent="0.25">
      <c r="A415" s="11"/>
      <c r="B415" s="1" t="e">
        <f t="shared" si="12"/>
        <v>#VALUE!</v>
      </c>
      <c r="C415" s="1" t="e">
        <f t="shared" si="13"/>
        <v>#VALUE!</v>
      </c>
    </row>
    <row r="416" spans="1:3" x14ac:dyDescent="0.25">
      <c r="A416" s="11"/>
      <c r="B416" s="1" t="e">
        <f t="shared" si="12"/>
        <v>#VALUE!</v>
      </c>
      <c r="C416" s="1" t="e">
        <f t="shared" si="13"/>
        <v>#VALUE!</v>
      </c>
    </row>
    <row r="417" spans="1:3" x14ac:dyDescent="0.25">
      <c r="A417" s="11"/>
      <c r="B417" s="1" t="e">
        <f t="shared" si="12"/>
        <v>#VALUE!</v>
      </c>
      <c r="C417" s="1" t="e">
        <f t="shared" si="13"/>
        <v>#VALUE!</v>
      </c>
    </row>
    <row r="418" spans="1:3" x14ac:dyDescent="0.25">
      <c r="A418" s="11"/>
      <c r="B418" s="1" t="e">
        <f t="shared" si="12"/>
        <v>#VALUE!</v>
      </c>
      <c r="C418" s="1" t="e">
        <f t="shared" si="13"/>
        <v>#VALUE!</v>
      </c>
    </row>
    <row r="419" spans="1:3" x14ac:dyDescent="0.25">
      <c r="A419" s="11"/>
      <c r="B419" s="1" t="e">
        <f t="shared" si="12"/>
        <v>#VALUE!</v>
      </c>
      <c r="C419" s="1" t="e">
        <f t="shared" si="13"/>
        <v>#VALUE!</v>
      </c>
    </row>
    <row r="420" spans="1:3" x14ac:dyDescent="0.25">
      <c r="A420" s="11"/>
      <c r="B420" s="1" t="e">
        <f t="shared" si="12"/>
        <v>#VALUE!</v>
      </c>
      <c r="C420" s="1" t="e">
        <f t="shared" si="13"/>
        <v>#VALUE!</v>
      </c>
    </row>
    <row r="421" spans="1:3" x14ac:dyDescent="0.25">
      <c r="A421" s="11"/>
      <c r="B421" s="1" t="e">
        <f t="shared" si="12"/>
        <v>#VALUE!</v>
      </c>
      <c r="C421" s="1" t="e">
        <f t="shared" si="13"/>
        <v>#VALUE!</v>
      </c>
    </row>
    <row r="422" spans="1:3" x14ac:dyDescent="0.25">
      <c r="A422" s="11"/>
      <c r="B422" s="1" t="e">
        <f t="shared" ref="B422:B485" si="14">MOD(10-MOD((MID(A422,13,1)+MID(A422,11,1)+MID(A422,9,1)+MID(A422,7,1)+MID(A422,5,1)+MID(A422,3,1)+MID(A422,1,1))*3+MID(A422,12,1)+MID(A422,10,1)+MID(A422,8,1)+MID(A422,6,1)+MID(A422,4,1)+MID(A422,2,1),10),10)</f>
        <v>#VALUE!</v>
      </c>
      <c r="C422" s="1" t="e">
        <f t="shared" ref="C422:C485" si="15">A422&amp;B422</f>
        <v>#VALUE!</v>
      </c>
    </row>
    <row r="423" spans="1:3" x14ac:dyDescent="0.25">
      <c r="A423" s="11"/>
      <c r="B423" s="1" t="e">
        <f t="shared" si="14"/>
        <v>#VALUE!</v>
      </c>
      <c r="C423" s="1" t="e">
        <f t="shared" si="15"/>
        <v>#VALUE!</v>
      </c>
    </row>
    <row r="424" spans="1:3" x14ac:dyDescent="0.25">
      <c r="A424" s="11"/>
      <c r="B424" s="1" t="e">
        <f t="shared" si="14"/>
        <v>#VALUE!</v>
      </c>
      <c r="C424" s="1" t="e">
        <f t="shared" si="15"/>
        <v>#VALUE!</v>
      </c>
    </row>
    <row r="425" spans="1:3" x14ac:dyDescent="0.25">
      <c r="A425" s="11"/>
      <c r="B425" s="1" t="e">
        <f t="shared" si="14"/>
        <v>#VALUE!</v>
      </c>
      <c r="C425" s="1" t="e">
        <f t="shared" si="15"/>
        <v>#VALUE!</v>
      </c>
    </row>
    <row r="426" spans="1:3" x14ac:dyDescent="0.25">
      <c r="A426" s="11"/>
      <c r="B426" s="1" t="e">
        <f t="shared" si="14"/>
        <v>#VALUE!</v>
      </c>
      <c r="C426" s="1" t="e">
        <f t="shared" si="15"/>
        <v>#VALUE!</v>
      </c>
    </row>
    <row r="427" spans="1:3" x14ac:dyDescent="0.25">
      <c r="A427" s="11"/>
      <c r="B427" s="1" t="e">
        <f t="shared" si="14"/>
        <v>#VALUE!</v>
      </c>
      <c r="C427" s="1" t="e">
        <f t="shared" si="15"/>
        <v>#VALUE!</v>
      </c>
    </row>
    <row r="428" spans="1:3" x14ac:dyDescent="0.25">
      <c r="A428" s="11"/>
      <c r="B428" s="1" t="e">
        <f t="shared" si="14"/>
        <v>#VALUE!</v>
      </c>
      <c r="C428" s="1" t="e">
        <f t="shared" si="15"/>
        <v>#VALUE!</v>
      </c>
    </row>
    <row r="429" spans="1:3" x14ac:dyDescent="0.25">
      <c r="A429" s="11"/>
      <c r="B429" s="1" t="e">
        <f t="shared" si="14"/>
        <v>#VALUE!</v>
      </c>
      <c r="C429" s="1" t="e">
        <f t="shared" si="15"/>
        <v>#VALUE!</v>
      </c>
    </row>
    <row r="430" spans="1:3" x14ac:dyDescent="0.25">
      <c r="A430" s="11"/>
      <c r="B430" s="1" t="e">
        <f t="shared" si="14"/>
        <v>#VALUE!</v>
      </c>
      <c r="C430" s="1" t="e">
        <f t="shared" si="15"/>
        <v>#VALUE!</v>
      </c>
    </row>
    <row r="431" spans="1:3" x14ac:dyDescent="0.25">
      <c r="A431" s="11"/>
      <c r="B431" s="1" t="e">
        <f t="shared" si="14"/>
        <v>#VALUE!</v>
      </c>
      <c r="C431" s="1" t="e">
        <f t="shared" si="15"/>
        <v>#VALUE!</v>
      </c>
    </row>
    <row r="432" spans="1:3" x14ac:dyDescent="0.25">
      <c r="A432" s="11"/>
      <c r="B432" s="1" t="e">
        <f t="shared" si="14"/>
        <v>#VALUE!</v>
      </c>
      <c r="C432" s="1" t="e">
        <f t="shared" si="15"/>
        <v>#VALUE!</v>
      </c>
    </row>
    <row r="433" spans="1:3" x14ac:dyDescent="0.25">
      <c r="A433" s="11"/>
      <c r="B433" s="1" t="e">
        <f t="shared" si="14"/>
        <v>#VALUE!</v>
      </c>
      <c r="C433" s="1" t="e">
        <f t="shared" si="15"/>
        <v>#VALUE!</v>
      </c>
    </row>
    <row r="434" spans="1:3" x14ac:dyDescent="0.25">
      <c r="A434" s="11"/>
      <c r="B434" s="1" t="e">
        <f t="shared" si="14"/>
        <v>#VALUE!</v>
      </c>
      <c r="C434" s="1" t="e">
        <f t="shared" si="15"/>
        <v>#VALUE!</v>
      </c>
    </row>
    <row r="435" spans="1:3" x14ac:dyDescent="0.25">
      <c r="A435" s="11"/>
      <c r="B435" s="1" t="e">
        <f t="shared" si="14"/>
        <v>#VALUE!</v>
      </c>
      <c r="C435" s="1" t="e">
        <f t="shared" si="15"/>
        <v>#VALUE!</v>
      </c>
    </row>
    <row r="436" spans="1:3" x14ac:dyDescent="0.25">
      <c r="A436" s="11"/>
      <c r="B436" s="1" t="e">
        <f t="shared" si="14"/>
        <v>#VALUE!</v>
      </c>
      <c r="C436" s="1" t="e">
        <f t="shared" si="15"/>
        <v>#VALUE!</v>
      </c>
    </row>
    <row r="437" spans="1:3" x14ac:dyDescent="0.25">
      <c r="A437" s="11"/>
      <c r="B437" s="1" t="e">
        <f t="shared" si="14"/>
        <v>#VALUE!</v>
      </c>
      <c r="C437" s="1" t="e">
        <f t="shared" si="15"/>
        <v>#VALUE!</v>
      </c>
    </row>
    <row r="438" spans="1:3" x14ac:dyDescent="0.25">
      <c r="A438" s="11"/>
      <c r="B438" s="1" t="e">
        <f t="shared" si="14"/>
        <v>#VALUE!</v>
      </c>
      <c r="C438" s="1" t="e">
        <f t="shared" si="15"/>
        <v>#VALUE!</v>
      </c>
    </row>
    <row r="439" spans="1:3" x14ac:dyDescent="0.25">
      <c r="A439" s="11"/>
      <c r="B439" s="1" t="e">
        <f t="shared" si="14"/>
        <v>#VALUE!</v>
      </c>
      <c r="C439" s="1" t="e">
        <f t="shared" si="15"/>
        <v>#VALUE!</v>
      </c>
    </row>
    <row r="440" spans="1:3" x14ac:dyDescent="0.25">
      <c r="A440" s="11"/>
      <c r="B440" s="1" t="e">
        <f t="shared" si="14"/>
        <v>#VALUE!</v>
      </c>
      <c r="C440" s="1" t="e">
        <f t="shared" si="15"/>
        <v>#VALUE!</v>
      </c>
    </row>
    <row r="441" spans="1:3" x14ac:dyDescent="0.25">
      <c r="A441" s="11"/>
      <c r="B441" s="1" t="e">
        <f t="shared" si="14"/>
        <v>#VALUE!</v>
      </c>
      <c r="C441" s="1" t="e">
        <f t="shared" si="15"/>
        <v>#VALUE!</v>
      </c>
    </row>
    <row r="442" spans="1:3" x14ac:dyDescent="0.25">
      <c r="A442" s="11"/>
      <c r="B442" s="1" t="e">
        <f t="shared" si="14"/>
        <v>#VALUE!</v>
      </c>
      <c r="C442" s="1" t="e">
        <f t="shared" si="15"/>
        <v>#VALUE!</v>
      </c>
    </row>
    <row r="443" spans="1:3" x14ac:dyDescent="0.25">
      <c r="A443" s="11"/>
      <c r="B443" s="1" t="e">
        <f t="shared" si="14"/>
        <v>#VALUE!</v>
      </c>
      <c r="C443" s="1" t="e">
        <f t="shared" si="15"/>
        <v>#VALUE!</v>
      </c>
    </row>
    <row r="444" spans="1:3" x14ac:dyDescent="0.25">
      <c r="A444" s="11"/>
      <c r="B444" s="1" t="e">
        <f t="shared" si="14"/>
        <v>#VALUE!</v>
      </c>
      <c r="C444" s="1" t="e">
        <f t="shared" si="15"/>
        <v>#VALUE!</v>
      </c>
    </row>
    <row r="445" spans="1:3" x14ac:dyDescent="0.25">
      <c r="A445" s="11"/>
      <c r="B445" s="1" t="e">
        <f t="shared" si="14"/>
        <v>#VALUE!</v>
      </c>
      <c r="C445" s="1" t="e">
        <f t="shared" si="15"/>
        <v>#VALUE!</v>
      </c>
    </row>
    <row r="446" spans="1:3" x14ac:dyDescent="0.25">
      <c r="A446" s="11"/>
      <c r="B446" s="1" t="e">
        <f t="shared" si="14"/>
        <v>#VALUE!</v>
      </c>
      <c r="C446" s="1" t="e">
        <f t="shared" si="15"/>
        <v>#VALUE!</v>
      </c>
    </row>
    <row r="447" spans="1:3" x14ac:dyDescent="0.25">
      <c r="A447" s="11"/>
      <c r="B447" s="1" t="e">
        <f t="shared" si="14"/>
        <v>#VALUE!</v>
      </c>
      <c r="C447" s="1" t="e">
        <f t="shared" si="15"/>
        <v>#VALUE!</v>
      </c>
    </row>
    <row r="448" spans="1:3" x14ac:dyDescent="0.25">
      <c r="A448" s="11"/>
      <c r="B448" s="1" t="e">
        <f t="shared" si="14"/>
        <v>#VALUE!</v>
      </c>
      <c r="C448" s="1" t="e">
        <f t="shared" si="15"/>
        <v>#VALUE!</v>
      </c>
    </row>
    <row r="449" spans="1:3" x14ac:dyDescent="0.25">
      <c r="A449" s="11"/>
      <c r="B449" s="1" t="e">
        <f t="shared" si="14"/>
        <v>#VALUE!</v>
      </c>
      <c r="C449" s="1" t="e">
        <f t="shared" si="15"/>
        <v>#VALUE!</v>
      </c>
    </row>
    <row r="450" spans="1:3" x14ac:dyDescent="0.25">
      <c r="A450" s="11"/>
      <c r="B450" s="1" t="e">
        <f t="shared" si="14"/>
        <v>#VALUE!</v>
      </c>
      <c r="C450" s="1" t="e">
        <f t="shared" si="15"/>
        <v>#VALUE!</v>
      </c>
    </row>
    <row r="451" spans="1:3" x14ac:dyDescent="0.25">
      <c r="A451" s="11"/>
      <c r="B451" s="1" t="e">
        <f t="shared" si="14"/>
        <v>#VALUE!</v>
      </c>
      <c r="C451" s="1" t="e">
        <f t="shared" si="15"/>
        <v>#VALUE!</v>
      </c>
    </row>
    <row r="452" spans="1:3" x14ac:dyDescent="0.25">
      <c r="A452" s="11"/>
      <c r="B452" s="1" t="e">
        <f t="shared" si="14"/>
        <v>#VALUE!</v>
      </c>
      <c r="C452" s="1" t="e">
        <f t="shared" si="15"/>
        <v>#VALUE!</v>
      </c>
    </row>
    <row r="453" spans="1:3" x14ac:dyDescent="0.25">
      <c r="A453" s="11"/>
      <c r="B453" s="1" t="e">
        <f t="shared" si="14"/>
        <v>#VALUE!</v>
      </c>
      <c r="C453" s="1" t="e">
        <f t="shared" si="15"/>
        <v>#VALUE!</v>
      </c>
    </row>
    <row r="454" spans="1:3" x14ac:dyDescent="0.25">
      <c r="A454" s="11"/>
      <c r="B454" s="1" t="e">
        <f t="shared" si="14"/>
        <v>#VALUE!</v>
      </c>
      <c r="C454" s="1" t="e">
        <f t="shared" si="15"/>
        <v>#VALUE!</v>
      </c>
    </row>
    <row r="455" spans="1:3" x14ac:dyDescent="0.25">
      <c r="A455" s="11"/>
      <c r="B455" s="1" t="e">
        <f t="shared" si="14"/>
        <v>#VALUE!</v>
      </c>
      <c r="C455" s="1" t="e">
        <f t="shared" si="15"/>
        <v>#VALUE!</v>
      </c>
    </row>
    <row r="456" spans="1:3" x14ac:dyDescent="0.25">
      <c r="A456" s="11"/>
      <c r="B456" s="1" t="e">
        <f t="shared" si="14"/>
        <v>#VALUE!</v>
      </c>
      <c r="C456" s="1" t="e">
        <f t="shared" si="15"/>
        <v>#VALUE!</v>
      </c>
    </row>
    <row r="457" spans="1:3" x14ac:dyDescent="0.25">
      <c r="A457" s="11"/>
      <c r="B457" s="1" t="e">
        <f t="shared" si="14"/>
        <v>#VALUE!</v>
      </c>
      <c r="C457" s="1" t="e">
        <f t="shared" si="15"/>
        <v>#VALUE!</v>
      </c>
    </row>
    <row r="458" spans="1:3" x14ac:dyDescent="0.25">
      <c r="A458" s="11"/>
      <c r="B458" s="1" t="e">
        <f t="shared" si="14"/>
        <v>#VALUE!</v>
      </c>
      <c r="C458" s="1" t="e">
        <f t="shared" si="15"/>
        <v>#VALUE!</v>
      </c>
    </row>
    <row r="459" spans="1:3" x14ac:dyDescent="0.25">
      <c r="A459" s="11"/>
      <c r="B459" s="1" t="e">
        <f t="shared" si="14"/>
        <v>#VALUE!</v>
      </c>
      <c r="C459" s="1" t="e">
        <f t="shared" si="15"/>
        <v>#VALUE!</v>
      </c>
    </row>
    <row r="460" spans="1:3" x14ac:dyDescent="0.25">
      <c r="A460" s="11"/>
      <c r="B460" s="1" t="e">
        <f t="shared" si="14"/>
        <v>#VALUE!</v>
      </c>
      <c r="C460" s="1" t="e">
        <f t="shared" si="15"/>
        <v>#VALUE!</v>
      </c>
    </row>
    <row r="461" spans="1:3" x14ac:dyDescent="0.25">
      <c r="A461" s="11"/>
      <c r="B461" s="1" t="e">
        <f t="shared" si="14"/>
        <v>#VALUE!</v>
      </c>
      <c r="C461" s="1" t="e">
        <f t="shared" si="15"/>
        <v>#VALUE!</v>
      </c>
    </row>
    <row r="462" spans="1:3" x14ac:dyDescent="0.25">
      <c r="A462" s="11"/>
      <c r="B462" s="1" t="e">
        <f t="shared" si="14"/>
        <v>#VALUE!</v>
      </c>
      <c r="C462" s="1" t="e">
        <f t="shared" si="15"/>
        <v>#VALUE!</v>
      </c>
    </row>
    <row r="463" spans="1:3" x14ac:dyDescent="0.25">
      <c r="A463" s="11"/>
      <c r="B463" s="1" t="e">
        <f t="shared" si="14"/>
        <v>#VALUE!</v>
      </c>
      <c r="C463" s="1" t="e">
        <f t="shared" si="15"/>
        <v>#VALUE!</v>
      </c>
    </row>
    <row r="464" spans="1:3" x14ac:dyDescent="0.25">
      <c r="A464" s="11"/>
      <c r="B464" s="1" t="e">
        <f t="shared" si="14"/>
        <v>#VALUE!</v>
      </c>
      <c r="C464" s="1" t="e">
        <f t="shared" si="15"/>
        <v>#VALUE!</v>
      </c>
    </row>
    <row r="465" spans="1:3" x14ac:dyDescent="0.25">
      <c r="A465" s="11"/>
      <c r="B465" s="1" t="e">
        <f t="shared" si="14"/>
        <v>#VALUE!</v>
      </c>
      <c r="C465" s="1" t="e">
        <f t="shared" si="15"/>
        <v>#VALUE!</v>
      </c>
    </row>
    <row r="466" spans="1:3" x14ac:dyDescent="0.25">
      <c r="A466" s="11"/>
      <c r="B466" s="1" t="e">
        <f t="shared" si="14"/>
        <v>#VALUE!</v>
      </c>
      <c r="C466" s="1" t="e">
        <f t="shared" si="15"/>
        <v>#VALUE!</v>
      </c>
    </row>
    <row r="467" spans="1:3" x14ac:dyDescent="0.25">
      <c r="A467" s="11"/>
      <c r="B467" s="1" t="e">
        <f t="shared" si="14"/>
        <v>#VALUE!</v>
      </c>
      <c r="C467" s="1" t="e">
        <f t="shared" si="15"/>
        <v>#VALUE!</v>
      </c>
    </row>
    <row r="468" spans="1:3" x14ac:dyDescent="0.25">
      <c r="A468" s="11"/>
      <c r="B468" s="1" t="e">
        <f t="shared" si="14"/>
        <v>#VALUE!</v>
      </c>
      <c r="C468" s="1" t="e">
        <f t="shared" si="15"/>
        <v>#VALUE!</v>
      </c>
    </row>
    <row r="469" spans="1:3" x14ac:dyDescent="0.25">
      <c r="A469" s="11"/>
      <c r="B469" s="1" t="e">
        <f t="shared" si="14"/>
        <v>#VALUE!</v>
      </c>
      <c r="C469" s="1" t="e">
        <f t="shared" si="15"/>
        <v>#VALUE!</v>
      </c>
    </row>
    <row r="470" spans="1:3" x14ac:dyDescent="0.25">
      <c r="A470" s="11"/>
      <c r="B470" s="1" t="e">
        <f t="shared" si="14"/>
        <v>#VALUE!</v>
      </c>
      <c r="C470" s="1" t="e">
        <f t="shared" si="15"/>
        <v>#VALUE!</v>
      </c>
    </row>
    <row r="471" spans="1:3" x14ac:dyDescent="0.25">
      <c r="A471" s="11"/>
      <c r="B471" s="1" t="e">
        <f t="shared" si="14"/>
        <v>#VALUE!</v>
      </c>
      <c r="C471" s="1" t="e">
        <f t="shared" si="15"/>
        <v>#VALUE!</v>
      </c>
    </row>
    <row r="472" spans="1:3" x14ac:dyDescent="0.25">
      <c r="A472" s="11"/>
      <c r="B472" s="1" t="e">
        <f t="shared" si="14"/>
        <v>#VALUE!</v>
      </c>
      <c r="C472" s="1" t="e">
        <f t="shared" si="15"/>
        <v>#VALUE!</v>
      </c>
    </row>
    <row r="473" spans="1:3" x14ac:dyDescent="0.25">
      <c r="A473" s="11"/>
      <c r="B473" s="1" t="e">
        <f t="shared" si="14"/>
        <v>#VALUE!</v>
      </c>
      <c r="C473" s="1" t="e">
        <f t="shared" si="15"/>
        <v>#VALUE!</v>
      </c>
    </row>
    <row r="474" spans="1:3" x14ac:dyDescent="0.25">
      <c r="A474" s="11"/>
      <c r="B474" s="1" t="e">
        <f t="shared" si="14"/>
        <v>#VALUE!</v>
      </c>
      <c r="C474" s="1" t="e">
        <f t="shared" si="15"/>
        <v>#VALUE!</v>
      </c>
    </row>
    <row r="475" spans="1:3" x14ac:dyDescent="0.25">
      <c r="A475" s="11"/>
      <c r="B475" s="1" t="e">
        <f t="shared" si="14"/>
        <v>#VALUE!</v>
      </c>
      <c r="C475" s="1" t="e">
        <f t="shared" si="15"/>
        <v>#VALUE!</v>
      </c>
    </row>
    <row r="476" spans="1:3" x14ac:dyDescent="0.25">
      <c r="A476" s="11"/>
      <c r="B476" s="1" t="e">
        <f t="shared" si="14"/>
        <v>#VALUE!</v>
      </c>
      <c r="C476" s="1" t="e">
        <f t="shared" si="15"/>
        <v>#VALUE!</v>
      </c>
    </row>
    <row r="477" spans="1:3" x14ac:dyDescent="0.25">
      <c r="A477" s="11"/>
      <c r="B477" s="1" t="e">
        <f t="shared" si="14"/>
        <v>#VALUE!</v>
      </c>
      <c r="C477" s="1" t="e">
        <f t="shared" si="15"/>
        <v>#VALUE!</v>
      </c>
    </row>
    <row r="478" spans="1:3" x14ac:dyDescent="0.25">
      <c r="A478" s="11"/>
      <c r="B478" s="1" t="e">
        <f t="shared" si="14"/>
        <v>#VALUE!</v>
      </c>
      <c r="C478" s="1" t="e">
        <f t="shared" si="15"/>
        <v>#VALUE!</v>
      </c>
    </row>
    <row r="479" spans="1:3" x14ac:dyDescent="0.25">
      <c r="A479" s="11"/>
      <c r="B479" s="1" t="e">
        <f t="shared" si="14"/>
        <v>#VALUE!</v>
      </c>
      <c r="C479" s="1" t="e">
        <f t="shared" si="15"/>
        <v>#VALUE!</v>
      </c>
    </row>
    <row r="480" spans="1:3" x14ac:dyDescent="0.25">
      <c r="A480" s="11"/>
      <c r="B480" s="1" t="e">
        <f t="shared" si="14"/>
        <v>#VALUE!</v>
      </c>
      <c r="C480" s="1" t="e">
        <f t="shared" si="15"/>
        <v>#VALUE!</v>
      </c>
    </row>
    <row r="481" spans="1:3" x14ac:dyDescent="0.25">
      <c r="A481" s="11"/>
      <c r="B481" s="1" t="e">
        <f t="shared" si="14"/>
        <v>#VALUE!</v>
      </c>
      <c r="C481" s="1" t="e">
        <f t="shared" si="15"/>
        <v>#VALUE!</v>
      </c>
    </row>
    <row r="482" spans="1:3" x14ac:dyDescent="0.25">
      <c r="A482" s="11"/>
      <c r="B482" s="1" t="e">
        <f t="shared" si="14"/>
        <v>#VALUE!</v>
      </c>
      <c r="C482" s="1" t="e">
        <f t="shared" si="15"/>
        <v>#VALUE!</v>
      </c>
    </row>
    <row r="483" spans="1:3" x14ac:dyDescent="0.25">
      <c r="A483" s="11"/>
      <c r="B483" s="1" t="e">
        <f t="shared" si="14"/>
        <v>#VALUE!</v>
      </c>
      <c r="C483" s="1" t="e">
        <f t="shared" si="15"/>
        <v>#VALUE!</v>
      </c>
    </row>
    <row r="484" spans="1:3" x14ac:dyDescent="0.25">
      <c r="A484" s="11"/>
      <c r="B484" s="1" t="e">
        <f t="shared" si="14"/>
        <v>#VALUE!</v>
      </c>
      <c r="C484" s="1" t="e">
        <f t="shared" si="15"/>
        <v>#VALUE!</v>
      </c>
    </row>
    <row r="485" spans="1:3" x14ac:dyDescent="0.25">
      <c r="A485" s="11"/>
      <c r="B485" s="1" t="e">
        <f t="shared" si="14"/>
        <v>#VALUE!</v>
      </c>
      <c r="C485" s="1" t="e">
        <f t="shared" si="15"/>
        <v>#VALUE!</v>
      </c>
    </row>
    <row r="486" spans="1:3" x14ac:dyDescent="0.25">
      <c r="A486" s="11"/>
      <c r="B486" s="1" t="e">
        <f t="shared" ref="B486:B549" si="16">MOD(10-MOD((MID(A486,13,1)+MID(A486,11,1)+MID(A486,9,1)+MID(A486,7,1)+MID(A486,5,1)+MID(A486,3,1)+MID(A486,1,1))*3+MID(A486,12,1)+MID(A486,10,1)+MID(A486,8,1)+MID(A486,6,1)+MID(A486,4,1)+MID(A486,2,1),10),10)</f>
        <v>#VALUE!</v>
      </c>
      <c r="C486" s="1" t="e">
        <f t="shared" ref="C486:C549" si="17">A486&amp;B486</f>
        <v>#VALUE!</v>
      </c>
    </row>
    <row r="487" spans="1:3" x14ac:dyDescent="0.25">
      <c r="A487" s="11"/>
      <c r="B487" s="1" t="e">
        <f t="shared" si="16"/>
        <v>#VALUE!</v>
      </c>
      <c r="C487" s="1" t="e">
        <f t="shared" si="17"/>
        <v>#VALUE!</v>
      </c>
    </row>
    <row r="488" spans="1:3" x14ac:dyDescent="0.25">
      <c r="A488" s="11"/>
      <c r="B488" s="1" t="e">
        <f t="shared" si="16"/>
        <v>#VALUE!</v>
      </c>
      <c r="C488" s="1" t="e">
        <f t="shared" si="17"/>
        <v>#VALUE!</v>
      </c>
    </row>
    <row r="489" spans="1:3" x14ac:dyDescent="0.25">
      <c r="A489" s="11"/>
      <c r="B489" s="1" t="e">
        <f t="shared" si="16"/>
        <v>#VALUE!</v>
      </c>
      <c r="C489" s="1" t="e">
        <f t="shared" si="17"/>
        <v>#VALUE!</v>
      </c>
    </row>
    <row r="490" spans="1:3" x14ac:dyDescent="0.25">
      <c r="A490" s="11"/>
      <c r="B490" s="1" t="e">
        <f t="shared" si="16"/>
        <v>#VALUE!</v>
      </c>
      <c r="C490" s="1" t="e">
        <f t="shared" si="17"/>
        <v>#VALUE!</v>
      </c>
    </row>
    <row r="491" spans="1:3" x14ac:dyDescent="0.25">
      <c r="A491" s="11"/>
      <c r="B491" s="1" t="e">
        <f t="shared" si="16"/>
        <v>#VALUE!</v>
      </c>
      <c r="C491" s="1" t="e">
        <f t="shared" si="17"/>
        <v>#VALUE!</v>
      </c>
    </row>
    <row r="492" spans="1:3" x14ac:dyDescent="0.25">
      <c r="A492" s="11"/>
      <c r="B492" s="1" t="e">
        <f t="shared" si="16"/>
        <v>#VALUE!</v>
      </c>
      <c r="C492" s="1" t="e">
        <f t="shared" si="17"/>
        <v>#VALUE!</v>
      </c>
    </row>
    <row r="493" spans="1:3" x14ac:dyDescent="0.25">
      <c r="A493" s="11"/>
      <c r="B493" s="1" t="e">
        <f t="shared" si="16"/>
        <v>#VALUE!</v>
      </c>
      <c r="C493" s="1" t="e">
        <f t="shared" si="17"/>
        <v>#VALUE!</v>
      </c>
    </row>
    <row r="494" spans="1:3" x14ac:dyDescent="0.25">
      <c r="A494" s="11"/>
      <c r="B494" s="1" t="e">
        <f t="shared" si="16"/>
        <v>#VALUE!</v>
      </c>
      <c r="C494" s="1" t="e">
        <f t="shared" si="17"/>
        <v>#VALUE!</v>
      </c>
    </row>
    <row r="495" spans="1:3" x14ac:dyDescent="0.25">
      <c r="A495" s="11"/>
      <c r="B495" s="1" t="e">
        <f t="shared" si="16"/>
        <v>#VALUE!</v>
      </c>
      <c r="C495" s="1" t="e">
        <f t="shared" si="17"/>
        <v>#VALUE!</v>
      </c>
    </row>
    <row r="496" spans="1:3" x14ac:dyDescent="0.25">
      <c r="A496" s="11"/>
      <c r="B496" s="1" t="e">
        <f t="shared" si="16"/>
        <v>#VALUE!</v>
      </c>
      <c r="C496" s="1" t="e">
        <f t="shared" si="17"/>
        <v>#VALUE!</v>
      </c>
    </row>
    <row r="497" spans="1:3" x14ac:dyDescent="0.25">
      <c r="A497" s="11"/>
      <c r="B497" s="1" t="e">
        <f t="shared" si="16"/>
        <v>#VALUE!</v>
      </c>
      <c r="C497" s="1" t="e">
        <f t="shared" si="17"/>
        <v>#VALUE!</v>
      </c>
    </row>
    <row r="498" spans="1:3" x14ac:dyDescent="0.25">
      <c r="A498" s="11"/>
      <c r="B498" s="1" t="e">
        <f t="shared" si="16"/>
        <v>#VALUE!</v>
      </c>
      <c r="C498" s="1" t="e">
        <f t="shared" si="17"/>
        <v>#VALUE!</v>
      </c>
    </row>
    <row r="499" spans="1:3" x14ac:dyDescent="0.25">
      <c r="A499" s="11"/>
      <c r="B499" s="1" t="e">
        <f t="shared" si="16"/>
        <v>#VALUE!</v>
      </c>
      <c r="C499" s="1" t="e">
        <f t="shared" si="17"/>
        <v>#VALUE!</v>
      </c>
    </row>
    <row r="500" spans="1:3" x14ac:dyDescent="0.25">
      <c r="A500" s="11"/>
      <c r="B500" s="1" t="e">
        <f t="shared" si="16"/>
        <v>#VALUE!</v>
      </c>
      <c r="C500" s="1" t="e">
        <f t="shared" si="17"/>
        <v>#VALUE!</v>
      </c>
    </row>
    <row r="501" spans="1:3" x14ac:dyDescent="0.25">
      <c r="A501" s="11"/>
      <c r="B501" s="1" t="e">
        <f t="shared" si="16"/>
        <v>#VALUE!</v>
      </c>
      <c r="C501" s="1" t="e">
        <f t="shared" si="17"/>
        <v>#VALUE!</v>
      </c>
    </row>
    <row r="502" spans="1:3" x14ac:dyDescent="0.25">
      <c r="A502" s="11"/>
      <c r="B502" s="1" t="e">
        <f t="shared" si="16"/>
        <v>#VALUE!</v>
      </c>
      <c r="C502" s="1" t="e">
        <f t="shared" si="17"/>
        <v>#VALUE!</v>
      </c>
    </row>
    <row r="503" spans="1:3" x14ac:dyDescent="0.25">
      <c r="A503" s="11"/>
      <c r="B503" s="1" t="e">
        <f t="shared" si="16"/>
        <v>#VALUE!</v>
      </c>
      <c r="C503" s="1" t="e">
        <f t="shared" si="17"/>
        <v>#VALUE!</v>
      </c>
    </row>
    <row r="504" spans="1:3" x14ac:dyDescent="0.25">
      <c r="A504" s="11"/>
      <c r="B504" s="1" t="e">
        <f t="shared" si="16"/>
        <v>#VALUE!</v>
      </c>
      <c r="C504" s="1" t="e">
        <f t="shared" si="17"/>
        <v>#VALUE!</v>
      </c>
    </row>
    <row r="505" spans="1:3" x14ac:dyDescent="0.25">
      <c r="A505" s="11"/>
      <c r="B505" s="1" t="e">
        <f t="shared" si="16"/>
        <v>#VALUE!</v>
      </c>
      <c r="C505" s="1" t="e">
        <f t="shared" si="17"/>
        <v>#VALUE!</v>
      </c>
    </row>
    <row r="506" spans="1:3" x14ac:dyDescent="0.25">
      <c r="A506" s="11"/>
      <c r="B506" s="1" t="e">
        <f t="shared" si="16"/>
        <v>#VALUE!</v>
      </c>
      <c r="C506" s="1" t="e">
        <f t="shared" si="17"/>
        <v>#VALUE!</v>
      </c>
    </row>
    <row r="507" spans="1:3" x14ac:dyDescent="0.25">
      <c r="A507" s="11"/>
      <c r="B507" s="1" t="e">
        <f t="shared" si="16"/>
        <v>#VALUE!</v>
      </c>
      <c r="C507" s="1" t="e">
        <f t="shared" si="17"/>
        <v>#VALUE!</v>
      </c>
    </row>
    <row r="508" spans="1:3" x14ac:dyDescent="0.25">
      <c r="A508" s="11"/>
      <c r="B508" s="1" t="e">
        <f t="shared" si="16"/>
        <v>#VALUE!</v>
      </c>
      <c r="C508" s="1" t="e">
        <f t="shared" si="17"/>
        <v>#VALUE!</v>
      </c>
    </row>
    <row r="509" spans="1:3" x14ac:dyDescent="0.25">
      <c r="A509" s="11"/>
      <c r="B509" s="1" t="e">
        <f t="shared" si="16"/>
        <v>#VALUE!</v>
      </c>
      <c r="C509" s="1" t="e">
        <f t="shared" si="17"/>
        <v>#VALUE!</v>
      </c>
    </row>
    <row r="510" spans="1:3" x14ac:dyDescent="0.25">
      <c r="A510" s="11"/>
      <c r="B510" s="1" t="e">
        <f t="shared" si="16"/>
        <v>#VALUE!</v>
      </c>
      <c r="C510" s="1" t="e">
        <f t="shared" si="17"/>
        <v>#VALUE!</v>
      </c>
    </row>
    <row r="511" spans="1:3" x14ac:dyDescent="0.25">
      <c r="A511" s="11"/>
      <c r="B511" s="1" t="e">
        <f t="shared" si="16"/>
        <v>#VALUE!</v>
      </c>
      <c r="C511" s="1" t="e">
        <f t="shared" si="17"/>
        <v>#VALUE!</v>
      </c>
    </row>
    <row r="512" spans="1:3" x14ac:dyDescent="0.25">
      <c r="A512" s="11"/>
      <c r="B512" s="1" t="e">
        <f t="shared" si="16"/>
        <v>#VALUE!</v>
      </c>
      <c r="C512" s="1" t="e">
        <f t="shared" si="17"/>
        <v>#VALUE!</v>
      </c>
    </row>
    <row r="513" spans="1:3" x14ac:dyDescent="0.25">
      <c r="A513" s="11"/>
      <c r="B513" s="1" t="e">
        <f t="shared" si="16"/>
        <v>#VALUE!</v>
      </c>
      <c r="C513" s="1" t="e">
        <f t="shared" si="17"/>
        <v>#VALUE!</v>
      </c>
    </row>
    <row r="514" spans="1:3" x14ac:dyDescent="0.25">
      <c r="A514" s="11"/>
      <c r="B514" s="1" t="e">
        <f t="shared" si="16"/>
        <v>#VALUE!</v>
      </c>
      <c r="C514" s="1" t="e">
        <f t="shared" si="17"/>
        <v>#VALUE!</v>
      </c>
    </row>
    <row r="515" spans="1:3" x14ac:dyDescent="0.25">
      <c r="A515" s="11"/>
      <c r="B515" s="1" t="e">
        <f t="shared" si="16"/>
        <v>#VALUE!</v>
      </c>
      <c r="C515" s="1" t="e">
        <f t="shared" si="17"/>
        <v>#VALUE!</v>
      </c>
    </row>
    <row r="516" spans="1:3" x14ac:dyDescent="0.25">
      <c r="A516" s="11"/>
      <c r="B516" s="1" t="e">
        <f t="shared" si="16"/>
        <v>#VALUE!</v>
      </c>
      <c r="C516" s="1" t="e">
        <f t="shared" si="17"/>
        <v>#VALUE!</v>
      </c>
    </row>
    <row r="517" spans="1:3" x14ac:dyDescent="0.25">
      <c r="A517" s="11"/>
      <c r="B517" s="1" t="e">
        <f t="shared" si="16"/>
        <v>#VALUE!</v>
      </c>
      <c r="C517" s="1" t="e">
        <f t="shared" si="17"/>
        <v>#VALUE!</v>
      </c>
    </row>
    <row r="518" spans="1:3" x14ac:dyDescent="0.25">
      <c r="A518" s="11"/>
      <c r="B518" s="1" t="e">
        <f t="shared" si="16"/>
        <v>#VALUE!</v>
      </c>
      <c r="C518" s="1" t="e">
        <f t="shared" si="17"/>
        <v>#VALUE!</v>
      </c>
    </row>
    <row r="519" spans="1:3" x14ac:dyDescent="0.25">
      <c r="A519" s="11"/>
      <c r="B519" s="1" t="e">
        <f t="shared" si="16"/>
        <v>#VALUE!</v>
      </c>
      <c r="C519" s="1" t="e">
        <f t="shared" si="17"/>
        <v>#VALUE!</v>
      </c>
    </row>
    <row r="520" spans="1:3" x14ac:dyDescent="0.25">
      <c r="A520" s="11"/>
      <c r="B520" s="1" t="e">
        <f t="shared" si="16"/>
        <v>#VALUE!</v>
      </c>
      <c r="C520" s="1" t="e">
        <f t="shared" si="17"/>
        <v>#VALUE!</v>
      </c>
    </row>
    <row r="521" spans="1:3" x14ac:dyDescent="0.25">
      <c r="A521" s="11"/>
      <c r="B521" s="1" t="e">
        <f t="shared" si="16"/>
        <v>#VALUE!</v>
      </c>
      <c r="C521" s="1" t="e">
        <f t="shared" si="17"/>
        <v>#VALUE!</v>
      </c>
    </row>
    <row r="522" spans="1:3" x14ac:dyDescent="0.25">
      <c r="A522" s="11"/>
      <c r="B522" s="1" t="e">
        <f t="shared" si="16"/>
        <v>#VALUE!</v>
      </c>
      <c r="C522" s="1" t="e">
        <f t="shared" si="17"/>
        <v>#VALUE!</v>
      </c>
    </row>
    <row r="523" spans="1:3" x14ac:dyDescent="0.25">
      <c r="A523" s="11"/>
      <c r="B523" s="1" t="e">
        <f t="shared" si="16"/>
        <v>#VALUE!</v>
      </c>
      <c r="C523" s="1" t="e">
        <f t="shared" si="17"/>
        <v>#VALUE!</v>
      </c>
    </row>
    <row r="524" spans="1:3" x14ac:dyDescent="0.25">
      <c r="A524" s="11"/>
      <c r="B524" s="1" t="e">
        <f t="shared" si="16"/>
        <v>#VALUE!</v>
      </c>
      <c r="C524" s="1" t="e">
        <f t="shared" si="17"/>
        <v>#VALUE!</v>
      </c>
    </row>
    <row r="525" spans="1:3" x14ac:dyDescent="0.25">
      <c r="A525" s="11"/>
      <c r="B525" s="1" t="e">
        <f t="shared" si="16"/>
        <v>#VALUE!</v>
      </c>
      <c r="C525" s="1" t="e">
        <f t="shared" si="17"/>
        <v>#VALUE!</v>
      </c>
    </row>
    <row r="526" spans="1:3" x14ac:dyDescent="0.25">
      <c r="A526" s="11"/>
      <c r="B526" s="1" t="e">
        <f t="shared" si="16"/>
        <v>#VALUE!</v>
      </c>
      <c r="C526" s="1" t="e">
        <f t="shared" si="17"/>
        <v>#VALUE!</v>
      </c>
    </row>
    <row r="527" spans="1:3" x14ac:dyDescent="0.25">
      <c r="A527" s="11"/>
      <c r="B527" s="1" t="e">
        <f t="shared" si="16"/>
        <v>#VALUE!</v>
      </c>
      <c r="C527" s="1" t="e">
        <f t="shared" si="17"/>
        <v>#VALUE!</v>
      </c>
    </row>
    <row r="528" spans="1:3" x14ac:dyDescent="0.25">
      <c r="A528" s="11"/>
      <c r="B528" s="1" t="e">
        <f t="shared" si="16"/>
        <v>#VALUE!</v>
      </c>
      <c r="C528" s="1" t="e">
        <f t="shared" si="17"/>
        <v>#VALUE!</v>
      </c>
    </row>
    <row r="529" spans="1:3" x14ac:dyDescent="0.25">
      <c r="A529" s="11"/>
      <c r="B529" s="1" t="e">
        <f t="shared" si="16"/>
        <v>#VALUE!</v>
      </c>
      <c r="C529" s="1" t="e">
        <f t="shared" si="17"/>
        <v>#VALUE!</v>
      </c>
    </row>
    <row r="530" spans="1:3" x14ac:dyDescent="0.25">
      <c r="A530" s="11"/>
      <c r="B530" s="1" t="e">
        <f t="shared" si="16"/>
        <v>#VALUE!</v>
      </c>
      <c r="C530" s="1" t="e">
        <f t="shared" si="17"/>
        <v>#VALUE!</v>
      </c>
    </row>
    <row r="531" spans="1:3" x14ac:dyDescent="0.25">
      <c r="A531" s="11"/>
      <c r="B531" s="1" t="e">
        <f t="shared" si="16"/>
        <v>#VALUE!</v>
      </c>
      <c r="C531" s="1" t="e">
        <f t="shared" si="17"/>
        <v>#VALUE!</v>
      </c>
    </row>
    <row r="532" spans="1:3" x14ac:dyDescent="0.25">
      <c r="A532" s="11"/>
      <c r="B532" s="1" t="e">
        <f t="shared" si="16"/>
        <v>#VALUE!</v>
      </c>
      <c r="C532" s="1" t="e">
        <f t="shared" si="17"/>
        <v>#VALUE!</v>
      </c>
    </row>
    <row r="533" spans="1:3" x14ac:dyDescent="0.25">
      <c r="A533" s="11"/>
      <c r="B533" s="1" t="e">
        <f t="shared" si="16"/>
        <v>#VALUE!</v>
      </c>
      <c r="C533" s="1" t="e">
        <f t="shared" si="17"/>
        <v>#VALUE!</v>
      </c>
    </row>
    <row r="534" spans="1:3" x14ac:dyDescent="0.25">
      <c r="A534" s="11"/>
      <c r="B534" s="1" t="e">
        <f t="shared" si="16"/>
        <v>#VALUE!</v>
      </c>
      <c r="C534" s="1" t="e">
        <f t="shared" si="17"/>
        <v>#VALUE!</v>
      </c>
    </row>
    <row r="535" spans="1:3" x14ac:dyDescent="0.25">
      <c r="A535" s="11"/>
      <c r="B535" s="1" t="e">
        <f t="shared" si="16"/>
        <v>#VALUE!</v>
      </c>
      <c r="C535" s="1" t="e">
        <f t="shared" si="17"/>
        <v>#VALUE!</v>
      </c>
    </row>
    <row r="536" spans="1:3" x14ac:dyDescent="0.25">
      <c r="A536" s="11"/>
      <c r="B536" s="1" t="e">
        <f t="shared" si="16"/>
        <v>#VALUE!</v>
      </c>
      <c r="C536" s="1" t="e">
        <f t="shared" si="17"/>
        <v>#VALUE!</v>
      </c>
    </row>
    <row r="537" spans="1:3" x14ac:dyDescent="0.25">
      <c r="A537" s="11"/>
      <c r="B537" s="1" t="e">
        <f t="shared" si="16"/>
        <v>#VALUE!</v>
      </c>
      <c r="C537" s="1" t="e">
        <f t="shared" si="17"/>
        <v>#VALUE!</v>
      </c>
    </row>
    <row r="538" spans="1:3" x14ac:dyDescent="0.25">
      <c r="A538" s="11"/>
      <c r="B538" s="1" t="e">
        <f t="shared" si="16"/>
        <v>#VALUE!</v>
      </c>
      <c r="C538" s="1" t="e">
        <f t="shared" si="17"/>
        <v>#VALUE!</v>
      </c>
    </row>
    <row r="539" spans="1:3" x14ac:dyDescent="0.25">
      <c r="A539" s="11"/>
      <c r="B539" s="1" t="e">
        <f t="shared" si="16"/>
        <v>#VALUE!</v>
      </c>
      <c r="C539" s="1" t="e">
        <f t="shared" si="17"/>
        <v>#VALUE!</v>
      </c>
    </row>
    <row r="540" spans="1:3" x14ac:dyDescent="0.25">
      <c r="A540" s="11"/>
      <c r="B540" s="1" t="e">
        <f t="shared" si="16"/>
        <v>#VALUE!</v>
      </c>
      <c r="C540" s="1" t="e">
        <f t="shared" si="17"/>
        <v>#VALUE!</v>
      </c>
    </row>
    <row r="541" spans="1:3" x14ac:dyDescent="0.25">
      <c r="A541" s="11"/>
      <c r="B541" s="1" t="e">
        <f t="shared" si="16"/>
        <v>#VALUE!</v>
      </c>
      <c r="C541" s="1" t="e">
        <f t="shared" si="17"/>
        <v>#VALUE!</v>
      </c>
    </row>
    <row r="542" spans="1:3" x14ac:dyDescent="0.25">
      <c r="A542" s="11"/>
      <c r="B542" s="1" t="e">
        <f t="shared" si="16"/>
        <v>#VALUE!</v>
      </c>
      <c r="C542" s="1" t="e">
        <f t="shared" si="17"/>
        <v>#VALUE!</v>
      </c>
    </row>
    <row r="543" spans="1:3" x14ac:dyDescent="0.25">
      <c r="A543" s="11"/>
      <c r="B543" s="1" t="e">
        <f t="shared" si="16"/>
        <v>#VALUE!</v>
      </c>
      <c r="C543" s="1" t="e">
        <f t="shared" si="17"/>
        <v>#VALUE!</v>
      </c>
    </row>
    <row r="544" spans="1:3" x14ac:dyDescent="0.25">
      <c r="A544" s="11"/>
      <c r="B544" s="1" t="e">
        <f t="shared" si="16"/>
        <v>#VALUE!</v>
      </c>
      <c r="C544" s="1" t="e">
        <f t="shared" si="17"/>
        <v>#VALUE!</v>
      </c>
    </row>
    <row r="545" spans="1:3" x14ac:dyDescent="0.25">
      <c r="A545" s="11"/>
      <c r="B545" s="1" t="e">
        <f t="shared" si="16"/>
        <v>#VALUE!</v>
      </c>
      <c r="C545" s="1" t="e">
        <f t="shared" si="17"/>
        <v>#VALUE!</v>
      </c>
    </row>
    <row r="546" spans="1:3" x14ac:dyDescent="0.25">
      <c r="A546" s="11"/>
      <c r="B546" s="1" t="e">
        <f t="shared" si="16"/>
        <v>#VALUE!</v>
      </c>
      <c r="C546" s="1" t="e">
        <f t="shared" si="17"/>
        <v>#VALUE!</v>
      </c>
    </row>
    <row r="547" spans="1:3" x14ac:dyDescent="0.25">
      <c r="A547" s="11"/>
      <c r="B547" s="1" t="e">
        <f t="shared" si="16"/>
        <v>#VALUE!</v>
      </c>
      <c r="C547" s="1" t="e">
        <f t="shared" si="17"/>
        <v>#VALUE!</v>
      </c>
    </row>
    <row r="548" spans="1:3" x14ac:dyDescent="0.25">
      <c r="A548" s="11"/>
      <c r="B548" s="1" t="e">
        <f t="shared" si="16"/>
        <v>#VALUE!</v>
      </c>
      <c r="C548" s="1" t="e">
        <f t="shared" si="17"/>
        <v>#VALUE!</v>
      </c>
    </row>
    <row r="549" spans="1:3" x14ac:dyDescent="0.25">
      <c r="A549" s="11"/>
      <c r="B549" s="1" t="e">
        <f t="shared" si="16"/>
        <v>#VALUE!</v>
      </c>
      <c r="C549" s="1" t="e">
        <f t="shared" si="17"/>
        <v>#VALUE!</v>
      </c>
    </row>
    <row r="550" spans="1:3" x14ac:dyDescent="0.25">
      <c r="A550" s="11"/>
      <c r="B550" s="1" t="e">
        <f t="shared" ref="B550:B613" si="18">MOD(10-MOD((MID(A550,13,1)+MID(A550,11,1)+MID(A550,9,1)+MID(A550,7,1)+MID(A550,5,1)+MID(A550,3,1)+MID(A550,1,1))*3+MID(A550,12,1)+MID(A550,10,1)+MID(A550,8,1)+MID(A550,6,1)+MID(A550,4,1)+MID(A550,2,1),10),10)</f>
        <v>#VALUE!</v>
      </c>
      <c r="C550" s="1" t="e">
        <f t="shared" ref="C550:C613" si="19">A550&amp;B550</f>
        <v>#VALUE!</v>
      </c>
    </row>
    <row r="551" spans="1:3" x14ac:dyDescent="0.25">
      <c r="A551" s="11"/>
      <c r="B551" s="1" t="e">
        <f t="shared" si="18"/>
        <v>#VALUE!</v>
      </c>
      <c r="C551" s="1" t="e">
        <f t="shared" si="19"/>
        <v>#VALUE!</v>
      </c>
    </row>
    <row r="552" spans="1:3" x14ac:dyDescent="0.25">
      <c r="A552" s="11"/>
      <c r="B552" s="1" t="e">
        <f t="shared" si="18"/>
        <v>#VALUE!</v>
      </c>
      <c r="C552" s="1" t="e">
        <f t="shared" si="19"/>
        <v>#VALUE!</v>
      </c>
    </row>
    <row r="553" spans="1:3" x14ac:dyDescent="0.25">
      <c r="A553" s="11"/>
      <c r="B553" s="1" t="e">
        <f t="shared" si="18"/>
        <v>#VALUE!</v>
      </c>
      <c r="C553" s="1" t="e">
        <f t="shared" si="19"/>
        <v>#VALUE!</v>
      </c>
    </row>
    <row r="554" spans="1:3" x14ac:dyDescent="0.25">
      <c r="A554" s="11"/>
      <c r="B554" s="1" t="e">
        <f t="shared" si="18"/>
        <v>#VALUE!</v>
      </c>
      <c r="C554" s="1" t="e">
        <f t="shared" si="19"/>
        <v>#VALUE!</v>
      </c>
    </row>
    <row r="555" spans="1:3" x14ac:dyDescent="0.25">
      <c r="A555" s="11"/>
      <c r="B555" s="1" t="e">
        <f t="shared" si="18"/>
        <v>#VALUE!</v>
      </c>
      <c r="C555" s="1" t="e">
        <f t="shared" si="19"/>
        <v>#VALUE!</v>
      </c>
    </row>
    <row r="556" spans="1:3" x14ac:dyDescent="0.25">
      <c r="A556" s="11"/>
      <c r="B556" s="1" t="e">
        <f t="shared" si="18"/>
        <v>#VALUE!</v>
      </c>
      <c r="C556" s="1" t="e">
        <f t="shared" si="19"/>
        <v>#VALUE!</v>
      </c>
    </row>
    <row r="557" spans="1:3" x14ac:dyDescent="0.25">
      <c r="A557" s="11"/>
      <c r="B557" s="1" t="e">
        <f t="shared" si="18"/>
        <v>#VALUE!</v>
      </c>
      <c r="C557" s="1" t="e">
        <f t="shared" si="19"/>
        <v>#VALUE!</v>
      </c>
    </row>
    <row r="558" spans="1:3" x14ac:dyDescent="0.25">
      <c r="A558" s="11"/>
      <c r="B558" s="1" t="e">
        <f t="shared" si="18"/>
        <v>#VALUE!</v>
      </c>
      <c r="C558" s="1" t="e">
        <f t="shared" si="19"/>
        <v>#VALUE!</v>
      </c>
    </row>
    <row r="559" spans="1:3" x14ac:dyDescent="0.25">
      <c r="A559" s="11"/>
      <c r="B559" s="1" t="e">
        <f t="shared" si="18"/>
        <v>#VALUE!</v>
      </c>
      <c r="C559" s="1" t="e">
        <f t="shared" si="19"/>
        <v>#VALUE!</v>
      </c>
    </row>
    <row r="560" spans="1:3" x14ac:dyDescent="0.25">
      <c r="A560" s="11"/>
      <c r="B560" s="1" t="e">
        <f t="shared" si="18"/>
        <v>#VALUE!</v>
      </c>
      <c r="C560" s="1" t="e">
        <f t="shared" si="19"/>
        <v>#VALUE!</v>
      </c>
    </row>
    <row r="561" spans="1:3" x14ac:dyDescent="0.25">
      <c r="A561" s="11"/>
      <c r="B561" s="1" t="e">
        <f t="shared" si="18"/>
        <v>#VALUE!</v>
      </c>
      <c r="C561" s="1" t="e">
        <f t="shared" si="19"/>
        <v>#VALUE!</v>
      </c>
    </row>
    <row r="562" spans="1:3" x14ac:dyDescent="0.25">
      <c r="A562" s="11"/>
      <c r="B562" s="1" t="e">
        <f t="shared" si="18"/>
        <v>#VALUE!</v>
      </c>
      <c r="C562" s="1" t="e">
        <f t="shared" si="19"/>
        <v>#VALUE!</v>
      </c>
    </row>
    <row r="563" spans="1:3" x14ac:dyDescent="0.25">
      <c r="A563" s="11"/>
      <c r="B563" s="1" t="e">
        <f t="shared" si="18"/>
        <v>#VALUE!</v>
      </c>
      <c r="C563" s="1" t="e">
        <f t="shared" si="19"/>
        <v>#VALUE!</v>
      </c>
    </row>
    <row r="564" spans="1:3" x14ac:dyDescent="0.25">
      <c r="A564" s="11"/>
      <c r="B564" s="1" t="e">
        <f t="shared" si="18"/>
        <v>#VALUE!</v>
      </c>
      <c r="C564" s="1" t="e">
        <f t="shared" si="19"/>
        <v>#VALUE!</v>
      </c>
    </row>
    <row r="565" spans="1:3" x14ac:dyDescent="0.25">
      <c r="A565" s="11"/>
      <c r="B565" s="1" t="e">
        <f t="shared" si="18"/>
        <v>#VALUE!</v>
      </c>
      <c r="C565" s="1" t="e">
        <f t="shared" si="19"/>
        <v>#VALUE!</v>
      </c>
    </row>
    <row r="566" spans="1:3" x14ac:dyDescent="0.25">
      <c r="A566" s="11"/>
      <c r="B566" s="1" t="e">
        <f t="shared" si="18"/>
        <v>#VALUE!</v>
      </c>
      <c r="C566" s="1" t="e">
        <f t="shared" si="19"/>
        <v>#VALUE!</v>
      </c>
    </row>
    <row r="567" spans="1:3" x14ac:dyDescent="0.25">
      <c r="A567" s="11"/>
      <c r="B567" s="1" t="e">
        <f t="shared" si="18"/>
        <v>#VALUE!</v>
      </c>
      <c r="C567" s="1" t="e">
        <f t="shared" si="19"/>
        <v>#VALUE!</v>
      </c>
    </row>
    <row r="568" spans="1:3" x14ac:dyDescent="0.25">
      <c r="A568" s="11"/>
      <c r="B568" s="1" t="e">
        <f t="shared" si="18"/>
        <v>#VALUE!</v>
      </c>
      <c r="C568" s="1" t="e">
        <f t="shared" si="19"/>
        <v>#VALUE!</v>
      </c>
    </row>
    <row r="569" spans="1:3" x14ac:dyDescent="0.25">
      <c r="A569" s="11"/>
      <c r="B569" s="1" t="e">
        <f t="shared" si="18"/>
        <v>#VALUE!</v>
      </c>
      <c r="C569" s="1" t="e">
        <f t="shared" si="19"/>
        <v>#VALUE!</v>
      </c>
    </row>
    <row r="570" spans="1:3" x14ac:dyDescent="0.25">
      <c r="A570" s="11"/>
      <c r="B570" s="1" t="e">
        <f t="shared" si="18"/>
        <v>#VALUE!</v>
      </c>
      <c r="C570" s="1" t="e">
        <f t="shared" si="19"/>
        <v>#VALUE!</v>
      </c>
    </row>
    <row r="571" spans="1:3" x14ac:dyDescent="0.25">
      <c r="A571" s="11"/>
      <c r="B571" s="1" t="e">
        <f t="shared" si="18"/>
        <v>#VALUE!</v>
      </c>
      <c r="C571" s="1" t="e">
        <f t="shared" si="19"/>
        <v>#VALUE!</v>
      </c>
    </row>
    <row r="572" spans="1:3" x14ac:dyDescent="0.25">
      <c r="A572" s="11"/>
      <c r="B572" s="1" t="e">
        <f t="shared" si="18"/>
        <v>#VALUE!</v>
      </c>
      <c r="C572" s="1" t="e">
        <f t="shared" si="19"/>
        <v>#VALUE!</v>
      </c>
    </row>
    <row r="573" spans="1:3" x14ac:dyDescent="0.25">
      <c r="A573" s="11"/>
      <c r="B573" s="1" t="e">
        <f t="shared" si="18"/>
        <v>#VALUE!</v>
      </c>
      <c r="C573" s="1" t="e">
        <f t="shared" si="19"/>
        <v>#VALUE!</v>
      </c>
    </row>
    <row r="574" spans="1:3" x14ac:dyDescent="0.25">
      <c r="A574" s="11"/>
      <c r="B574" s="1" t="e">
        <f t="shared" si="18"/>
        <v>#VALUE!</v>
      </c>
      <c r="C574" s="1" t="e">
        <f t="shared" si="19"/>
        <v>#VALUE!</v>
      </c>
    </row>
    <row r="575" spans="1:3" x14ac:dyDescent="0.25">
      <c r="A575" s="11"/>
      <c r="B575" s="1" t="e">
        <f t="shared" si="18"/>
        <v>#VALUE!</v>
      </c>
      <c r="C575" s="1" t="e">
        <f t="shared" si="19"/>
        <v>#VALUE!</v>
      </c>
    </row>
    <row r="576" spans="1:3" x14ac:dyDescent="0.25">
      <c r="A576" s="11"/>
      <c r="B576" s="1" t="e">
        <f t="shared" si="18"/>
        <v>#VALUE!</v>
      </c>
      <c r="C576" s="1" t="e">
        <f t="shared" si="19"/>
        <v>#VALUE!</v>
      </c>
    </row>
    <row r="577" spans="1:3" x14ac:dyDescent="0.25">
      <c r="A577" s="11"/>
      <c r="B577" s="1" t="e">
        <f t="shared" si="18"/>
        <v>#VALUE!</v>
      </c>
      <c r="C577" s="1" t="e">
        <f t="shared" si="19"/>
        <v>#VALUE!</v>
      </c>
    </row>
    <row r="578" spans="1:3" x14ac:dyDescent="0.25">
      <c r="A578" s="11"/>
      <c r="B578" s="1" t="e">
        <f t="shared" si="18"/>
        <v>#VALUE!</v>
      </c>
      <c r="C578" s="1" t="e">
        <f t="shared" si="19"/>
        <v>#VALUE!</v>
      </c>
    </row>
    <row r="579" spans="1:3" x14ac:dyDescent="0.25">
      <c r="A579" s="11"/>
      <c r="B579" s="1" t="e">
        <f t="shared" si="18"/>
        <v>#VALUE!</v>
      </c>
      <c r="C579" s="1" t="e">
        <f t="shared" si="19"/>
        <v>#VALUE!</v>
      </c>
    </row>
    <row r="580" spans="1:3" x14ac:dyDescent="0.25">
      <c r="A580" s="11"/>
      <c r="B580" s="1" t="e">
        <f t="shared" si="18"/>
        <v>#VALUE!</v>
      </c>
      <c r="C580" s="1" t="e">
        <f t="shared" si="19"/>
        <v>#VALUE!</v>
      </c>
    </row>
    <row r="581" spans="1:3" x14ac:dyDescent="0.25">
      <c r="A581" s="11"/>
      <c r="B581" s="1" t="e">
        <f t="shared" si="18"/>
        <v>#VALUE!</v>
      </c>
      <c r="C581" s="1" t="e">
        <f t="shared" si="19"/>
        <v>#VALUE!</v>
      </c>
    </row>
    <row r="582" spans="1:3" x14ac:dyDescent="0.25">
      <c r="A582" s="11"/>
      <c r="B582" s="1" t="e">
        <f t="shared" si="18"/>
        <v>#VALUE!</v>
      </c>
      <c r="C582" s="1" t="e">
        <f t="shared" si="19"/>
        <v>#VALUE!</v>
      </c>
    </row>
    <row r="583" spans="1:3" x14ac:dyDescent="0.25">
      <c r="A583" s="11"/>
      <c r="B583" s="1" t="e">
        <f t="shared" si="18"/>
        <v>#VALUE!</v>
      </c>
      <c r="C583" s="1" t="e">
        <f t="shared" si="19"/>
        <v>#VALUE!</v>
      </c>
    </row>
    <row r="584" spans="1:3" x14ac:dyDescent="0.25">
      <c r="A584" s="11"/>
      <c r="B584" s="1" t="e">
        <f t="shared" si="18"/>
        <v>#VALUE!</v>
      </c>
      <c r="C584" s="1" t="e">
        <f t="shared" si="19"/>
        <v>#VALUE!</v>
      </c>
    </row>
    <row r="585" spans="1:3" x14ac:dyDescent="0.25">
      <c r="A585" s="11"/>
      <c r="B585" s="1" t="e">
        <f t="shared" si="18"/>
        <v>#VALUE!</v>
      </c>
      <c r="C585" s="1" t="e">
        <f t="shared" si="19"/>
        <v>#VALUE!</v>
      </c>
    </row>
    <row r="586" spans="1:3" x14ac:dyDescent="0.25">
      <c r="A586" s="11"/>
      <c r="B586" s="1" t="e">
        <f t="shared" si="18"/>
        <v>#VALUE!</v>
      </c>
      <c r="C586" s="1" t="e">
        <f t="shared" si="19"/>
        <v>#VALUE!</v>
      </c>
    </row>
    <row r="587" spans="1:3" x14ac:dyDescent="0.25">
      <c r="A587" s="11"/>
      <c r="B587" s="1" t="e">
        <f t="shared" si="18"/>
        <v>#VALUE!</v>
      </c>
      <c r="C587" s="1" t="e">
        <f t="shared" si="19"/>
        <v>#VALUE!</v>
      </c>
    </row>
    <row r="588" spans="1:3" x14ac:dyDescent="0.25">
      <c r="A588" s="11"/>
      <c r="B588" s="1" t="e">
        <f t="shared" si="18"/>
        <v>#VALUE!</v>
      </c>
      <c r="C588" s="1" t="e">
        <f t="shared" si="19"/>
        <v>#VALUE!</v>
      </c>
    </row>
    <row r="589" spans="1:3" x14ac:dyDescent="0.25">
      <c r="A589" s="11"/>
      <c r="B589" s="1" t="e">
        <f t="shared" si="18"/>
        <v>#VALUE!</v>
      </c>
      <c r="C589" s="1" t="e">
        <f t="shared" si="19"/>
        <v>#VALUE!</v>
      </c>
    </row>
    <row r="590" spans="1:3" x14ac:dyDescent="0.25">
      <c r="A590" s="11"/>
      <c r="B590" s="1" t="e">
        <f t="shared" si="18"/>
        <v>#VALUE!</v>
      </c>
      <c r="C590" s="1" t="e">
        <f t="shared" si="19"/>
        <v>#VALUE!</v>
      </c>
    </row>
    <row r="591" spans="1:3" x14ac:dyDescent="0.25">
      <c r="A591" s="11"/>
      <c r="B591" s="1" t="e">
        <f t="shared" si="18"/>
        <v>#VALUE!</v>
      </c>
      <c r="C591" s="1" t="e">
        <f t="shared" si="19"/>
        <v>#VALUE!</v>
      </c>
    </row>
    <row r="592" spans="1:3" x14ac:dyDescent="0.25">
      <c r="A592" s="11"/>
      <c r="B592" s="1" t="e">
        <f t="shared" si="18"/>
        <v>#VALUE!</v>
      </c>
      <c r="C592" s="1" t="e">
        <f t="shared" si="19"/>
        <v>#VALUE!</v>
      </c>
    </row>
    <row r="593" spans="1:3" x14ac:dyDescent="0.25">
      <c r="A593" s="11"/>
      <c r="B593" s="1" t="e">
        <f t="shared" si="18"/>
        <v>#VALUE!</v>
      </c>
      <c r="C593" s="1" t="e">
        <f t="shared" si="19"/>
        <v>#VALUE!</v>
      </c>
    </row>
    <row r="594" spans="1:3" x14ac:dyDescent="0.25">
      <c r="A594" s="11"/>
      <c r="B594" s="1" t="e">
        <f t="shared" si="18"/>
        <v>#VALUE!</v>
      </c>
      <c r="C594" s="1" t="e">
        <f t="shared" si="19"/>
        <v>#VALUE!</v>
      </c>
    </row>
    <row r="595" spans="1:3" x14ac:dyDescent="0.25">
      <c r="A595" s="11"/>
      <c r="B595" s="1" t="e">
        <f t="shared" si="18"/>
        <v>#VALUE!</v>
      </c>
      <c r="C595" s="1" t="e">
        <f t="shared" si="19"/>
        <v>#VALUE!</v>
      </c>
    </row>
    <row r="596" spans="1:3" x14ac:dyDescent="0.25">
      <c r="A596" s="11"/>
      <c r="B596" s="1" t="e">
        <f t="shared" si="18"/>
        <v>#VALUE!</v>
      </c>
      <c r="C596" s="1" t="e">
        <f t="shared" si="19"/>
        <v>#VALUE!</v>
      </c>
    </row>
    <row r="597" spans="1:3" x14ac:dyDescent="0.25">
      <c r="A597" s="11"/>
      <c r="B597" s="1" t="e">
        <f t="shared" si="18"/>
        <v>#VALUE!</v>
      </c>
      <c r="C597" s="1" t="e">
        <f t="shared" si="19"/>
        <v>#VALUE!</v>
      </c>
    </row>
    <row r="598" spans="1:3" x14ac:dyDescent="0.25">
      <c r="A598" s="11"/>
      <c r="B598" s="1" t="e">
        <f t="shared" si="18"/>
        <v>#VALUE!</v>
      </c>
      <c r="C598" s="1" t="e">
        <f t="shared" si="19"/>
        <v>#VALUE!</v>
      </c>
    </row>
    <row r="599" spans="1:3" x14ac:dyDescent="0.25">
      <c r="A599" s="11"/>
      <c r="B599" s="1" t="e">
        <f t="shared" si="18"/>
        <v>#VALUE!</v>
      </c>
      <c r="C599" s="1" t="e">
        <f t="shared" si="19"/>
        <v>#VALUE!</v>
      </c>
    </row>
    <row r="600" spans="1:3" x14ac:dyDescent="0.25">
      <c r="A600" s="11"/>
      <c r="B600" s="1" t="e">
        <f t="shared" si="18"/>
        <v>#VALUE!</v>
      </c>
      <c r="C600" s="1" t="e">
        <f t="shared" si="19"/>
        <v>#VALUE!</v>
      </c>
    </row>
    <row r="601" spans="1:3" x14ac:dyDescent="0.25">
      <c r="A601" s="11"/>
      <c r="B601" s="1" t="e">
        <f t="shared" si="18"/>
        <v>#VALUE!</v>
      </c>
      <c r="C601" s="1" t="e">
        <f t="shared" si="19"/>
        <v>#VALUE!</v>
      </c>
    </row>
    <row r="602" spans="1:3" x14ac:dyDescent="0.25">
      <c r="A602" s="11"/>
      <c r="B602" s="1" t="e">
        <f t="shared" si="18"/>
        <v>#VALUE!</v>
      </c>
      <c r="C602" s="1" t="e">
        <f t="shared" si="19"/>
        <v>#VALUE!</v>
      </c>
    </row>
    <row r="603" spans="1:3" x14ac:dyDescent="0.25">
      <c r="A603" s="11"/>
      <c r="B603" s="1" t="e">
        <f t="shared" si="18"/>
        <v>#VALUE!</v>
      </c>
      <c r="C603" s="1" t="e">
        <f t="shared" si="19"/>
        <v>#VALUE!</v>
      </c>
    </row>
    <row r="604" spans="1:3" x14ac:dyDescent="0.25">
      <c r="A604" s="11"/>
      <c r="B604" s="1" t="e">
        <f t="shared" si="18"/>
        <v>#VALUE!</v>
      </c>
      <c r="C604" s="1" t="e">
        <f t="shared" si="19"/>
        <v>#VALUE!</v>
      </c>
    </row>
    <row r="605" spans="1:3" x14ac:dyDescent="0.25">
      <c r="A605" s="11"/>
      <c r="B605" s="1" t="e">
        <f t="shared" si="18"/>
        <v>#VALUE!</v>
      </c>
      <c r="C605" s="1" t="e">
        <f t="shared" si="19"/>
        <v>#VALUE!</v>
      </c>
    </row>
    <row r="606" spans="1:3" x14ac:dyDescent="0.25">
      <c r="A606" s="11"/>
      <c r="B606" s="1" t="e">
        <f t="shared" si="18"/>
        <v>#VALUE!</v>
      </c>
      <c r="C606" s="1" t="e">
        <f t="shared" si="19"/>
        <v>#VALUE!</v>
      </c>
    </row>
    <row r="607" spans="1:3" x14ac:dyDescent="0.25">
      <c r="A607" s="11"/>
      <c r="B607" s="1" t="e">
        <f t="shared" si="18"/>
        <v>#VALUE!</v>
      </c>
      <c r="C607" s="1" t="e">
        <f t="shared" si="19"/>
        <v>#VALUE!</v>
      </c>
    </row>
    <row r="608" spans="1:3" x14ac:dyDescent="0.25">
      <c r="A608" s="11"/>
      <c r="B608" s="1" t="e">
        <f t="shared" si="18"/>
        <v>#VALUE!</v>
      </c>
      <c r="C608" s="1" t="e">
        <f t="shared" si="19"/>
        <v>#VALUE!</v>
      </c>
    </row>
    <row r="609" spans="1:3" x14ac:dyDescent="0.25">
      <c r="A609" s="11"/>
      <c r="B609" s="1" t="e">
        <f t="shared" si="18"/>
        <v>#VALUE!</v>
      </c>
      <c r="C609" s="1" t="e">
        <f t="shared" si="19"/>
        <v>#VALUE!</v>
      </c>
    </row>
    <row r="610" spans="1:3" x14ac:dyDescent="0.25">
      <c r="A610" s="11"/>
      <c r="B610" s="1" t="e">
        <f t="shared" si="18"/>
        <v>#VALUE!</v>
      </c>
      <c r="C610" s="1" t="e">
        <f t="shared" si="19"/>
        <v>#VALUE!</v>
      </c>
    </row>
    <row r="611" spans="1:3" x14ac:dyDescent="0.25">
      <c r="A611" s="11"/>
      <c r="B611" s="1" t="e">
        <f t="shared" si="18"/>
        <v>#VALUE!</v>
      </c>
      <c r="C611" s="1" t="e">
        <f t="shared" si="19"/>
        <v>#VALUE!</v>
      </c>
    </row>
    <row r="612" spans="1:3" x14ac:dyDescent="0.25">
      <c r="A612" s="11"/>
      <c r="B612" s="1" t="e">
        <f t="shared" si="18"/>
        <v>#VALUE!</v>
      </c>
      <c r="C612" s="1" t="e">
        <f t="shared" si="19"/>
        <v>#VALUE!</v>
      </c>
    </row>
    <row r="613" spans="1:3" x14ac:dyDescent="0.25">
      <c r="A613" s="11"/>
      <c r="B613" s="1" t="e">
        <f t="shared" si="18"/>
        <v>#VALUE!</v>
      </c>
      <c r="C613" s="1" t="e">
        <f t="shared" si="19"/>
        <v>#VALUE!</v>
      </c>
    </row>
    <row r="614" spans="1:3" x14ac:dyDescent="0.25">
      <c r="A614" s="11"/>
      <c r="B614" s="1" t="e">
        <f t="shared" ref="B614:B677" si="20">MOD(10-MOD((MID(A614,13,1)+MID(A614,11,1)+MID(A614,9,1)+MID(A614,7,1)+MID(A614,5,1)+MID(A614,3,1)+MID(A614,1,1))*3+MID(A614,12,1)+MID(A614,10,1)+MID(A614,8,1)+MID(A614,6,1)+MID(A614,4,1)+MID(A614,2,1),10),10)</f>
        <v>#VALUE!</v>
      </c>
      <c r="C614" s="1" t="e">
        <f t="shared" ref="C614:C677" si="21">A614&amp;B614</f>
        <v>#VALUE!</v>
      </c>
    </row>
    <row r="615" spans="1:3" x14ac:dyDescent="0.25">
      <c r="A615" s="11"/>
      <c r="B615" s="1" t="e">
        <f t="shared" si="20"/>
        <v>#VALUE!</v>
      </c>
      <c r="C615" s="1" t="e">
        <f t="shared" si="21"/>
        <v>#VALUE!</v>
      </c>
    </row>
    <row r="616" spans="1:3" x14ac:dyDescent="0.25">
      <c r="A616" s="11"/>
      <c r="B616" s="1" t="e">
        <f t="shared" si="20"/>
        <v>#VALUE!</v>
      </c>
      <c r="C616" s="1" t="e">
        <f t="shared" si="21"/>
        <v>#VALUE!</v>
      </c>
    </row>
    <row r="617" spans="1:3" x14ac:dyDescent="0.25">
      <c r="A617" s="11"/>
      <c r="B617" s="1" t="e">
        <f t="shared" si="20"/>
        <v>#VALUE!</v>
      </c>
      <c r="C617" s="1" t="e">
        <f t="shared" si="21"/>
        <v>#VALUE!</v>
      </c>
    </row>
    <row r="618" spans="1:3" x14ac:dyDescent="0.25">
      <c r="A618" s="11"/>
      <c r="B618" s="1" t="e">
        <f t="shared" si="20"/>
        <v>#VALUE!</v>
      </c>
      <c r="C618" s="1" t="e">
        <f t="shared" si="21"/>
        <v>#VALUE!</v>
      </c>
    </row>
    <row r="619" spans="1:3" x14ac:dyDescent="0.25">
      <c r="A619" s="11"/>
      <c r="B619" s="1" t="e">
        <f t="shared" si="20"/>
        <v>#VALUE!</v>
      </c>
      <c r="C619" s="1" t="e">
        <f t="shared" si="21"/>
        <v>#VALUE!</v>
      </c>
    </row>
    <row r="620" spans="1:3" x14ac:dyDescent="0.25">
      <c r="A620" s="11"/>
      <c r="B620" s="1" t="e">
        <f t="shared" si="20"/>
        <v>#VALUE!</v>
      </c>
      <c r="C620" s="1" t="e">
        <f t="shared" si="21"/>
        <v>#VALUE!</v>
      </c>
    </row>
    <row r="621" spans="1:3" x14ac:dyDescent="0.25">
      <c r="A621" s="11"/>
      <c r="B621" s="1" t="e">
        <f t="shared" si="20"/>
        <v>#VALUE!</v>
      </c>
      <c r="C621" s="1" t="e">
        <f t="shared" si="21"/>
        <v>#VALUE!</v>
      </c>
    </row>
    <row r="622" spans="1:3" x14ac:dyDescent="0.25">
      <c r="A622" s="11"/>
      <c r="B622" s="1" t="e">
        <f t="shared" si="20"/>
        <v>#VALUE!</v>
      </c>
      <c r="C622" s="1" t="e">
        <f t="shared" si="21"/>
        <v>#VALUE!</v>
      </c>
    </row>
    <row r="623" spans="1:3" x14ac:dyDescent="0.25">
      <c r="A623" s="11"/>
      <c r="B623" s="1" t="e">
        <f t="shared" si="20"/>
        <v>#VALUE!</v>
      </c>
      <c r="C623" s="1" t="e">
        <f t="shared" si="21"/>
        <v>#VALUE!</v>
      </c>
    </row>
    <row r="624" spans="1:3" x14ac:dyDescent="0.25">
      <c r="A624" s="11"/>
      <c r="B624" s="1" t="e">
        <f t="shared" si="20"/>
        <v>#VALUE!</v>
      </c>
      <c r="C624" s="1" t="e">
        <f t="shared" si="21"/>
        <v>#VALUE!</v>
      </c>
    </row>
    <row r="625" spans="1:3" x14ac:dyDescent="0.25">
      <c r="A625" s="11"/>
      <c r="B625" s="1" t="e">
        <f t="shared" si="20"/>
        <v>#VALUE!</v>
      </c>
      <c r="C625" s="1" t="e">
        <f t="shared" si="21"/>
        <v>#VALUE!</v>
      </c>
    </row>
    <row r="626" spans="1:3" x14ac:dyDescent="0.25">
      <c r="A626" s="11"/>
      <c r="B626" s="1" t="e">
        <f t="shared" si="20"/>
        <v>#VALUE!</v>
      </c>
      <c r="C626" s="1" t="e">
        <f t="shared" si="21"/>
        <v>#VALUE!</v>
      </c>
    </row>
    <row r="627" spans="1:3" x14ac:dyDescent="0.25">
      <c r="A627" s="11"/>
      <c r="B627" s="1" t="e">
        <f t="shared" si="20"/>
        <v>#VALUE!</v>
      </c>
      <c r="C627" s="1" t="e">
        <f t="shared" si="21"/>
        <v>#VALUE!</v>
      </c>
    </row>
    <row r="628" spans="1:3" x14ac:dyDescent="0.25">
      <c r="A628" s="11"/>
      <c r="B628" s="1" t="e">
        <f t="shared" si="20"/>
        <v>#VALUE!</v>
      </c>
      <c r="C628" s="1" t="e">
        <f t="shared" si="21"/>
        <v>#VALUE!</v>
      </c>
    </row>
    <row r="629" spans="1:3" x14ac:dyDescent="0.25">
      <c r="A629" s="11"/>
      <c r="B629" s="1" t="e">
        <f t="shared" si="20"/>
        <v>#VALUE!</v>
      </c>
      <c r="C629" s="1" t="e">
        <f t="shared" si="21"/>
        <v>#VALUE!</v>
      </c>
    </row>
    <row r="630" spans="1:3" x14ac:dyDescent="0.25">
      <c r="A630" s="11"/>
      <c r="B630" s="1" t="e">
        <f t="shared" si="20"/>
        <v>#VALUE!</v>
      </c>
      <c r="C630" s="1" t="e">
        <f t="shared" si="21"/>
        <v>#VALUE!</v>
      </c>
    </row>
    <row r="631" spans="1:3" x14ac:dyDescent="0.25">
      <c r="A631" s="11"/>
      <c r="B631" s="1" t="e">
        <f t="shared" si="20"/>
        <v>#VALUE!</v>
      </c>
      <c r="C631" s="1" t="e">
        <f t="shared" si="21"/>
        <v>#VALUE!</v>
      </c>
    </row>
    <row r="632" spans="1:3" x14ac:dyDescent="0.25">
      <c r="A632" s="11"/>
      <c r="B632" s="1" t="e">
        <f t="shared" si="20"/>
        <v>#VALUE!</v>
      </c>
      <c r="C632" s="1" t="e">
        <f t="shared" si="21"/>
        <v>#VALUE!</v>
      </c>
    </row>
    <row r="633" spans="1:3" x14ac:dyDescent="0.25">
      <c r="A633" s="11"/>
      <c r="B633" s="1" t="e">
        <f t="shared" si="20"/>
        <v>#VALUE!</v>
      </c>
      <c r="C633" s="1" t="e">
        <f t="shared" si="21"/>
        <v>#VALUE!</v>
      </c>
    </row>
    <row r="634" spans="1:3" x14ac:dyDescent="0.25">
      <c r="A634" s="11"/>
      <c r="B634" s="1" t="e">
        <f t="shared" si="20"/>
        <v>#VALUE!</v>
      </c>
      <c r="C634" s="1" t="e">
        <f t="shared" si="21"/>
        <v>#VALUE!</v>
      </c>
    </row>
    <row r="635" spans="1:3" x14ac:dyDescent="0.25">
      <c r="A635" s="11"/>
      <c r="B635" s="1" t="e">
        <f t="shared" si="20"/>
        <v>#VALUE!</v>
      </c>
      <c r="C635" s="1" t="e">
        <f t="shared" si="21"/>
        <v>#VALUE!</v>
      </c>
    </row>
    <row r="636" spans="1:3" x14ac:dyDescent="0.25">
      <c r="A636" s="11"/>
      <c r="B636" s="1" t="e">
        <f t="shared" si="20"/>
        <v>#VALUE!</v>
      </c>
      <c r="C636" s="1" t="e">
        <f t="shared" si="21"/>
        <v>#VALUE!</v>
      </c>
    </row>
    <row r="637" spans="1:3" x14ac:dyDescent="0.25">
      <c r="A637" s="11"/>
      <c r="B637" s="1" t="e">
        <f t="shared" si="20"/>
        <v>#VALUE!</v>
      </c>
      <c r="C637" s="1" t="e">
        <f t="shared" si="21"/>
        <v>#VALUE!</v>
      </c>
    </row>
    <row r="638" spans="1:3" x14ac:dyDescent="0.25">
      <c r="A638" s="11"/>
      <c r="B638" s="1" t="e">
        <f t="shared" si="20"/>
        <v>#VALUE!</v>
      </c>
      <c r="C638" s="1" t="e">
        <f t="shared" si="21"/>
        <v>#VALUE!</v>
      </c>
    </row>
    <row r="639" spans="1:3" x14ac:dyDescent="0.25">
      <c r="A639" s="11"/>
      <c r="B639" s="1" t="e">
        <f t="shared" si="20"/>
        <v>#VALUE!</v>
      </c>
      <c r="C639" s="1" t="e">
        <f t="shared" si="21"/>
        <v>#VALUE!</v>
      </c>
    </row>
    <row r="640" spans="1:3" x14ac:dyDescent="0.25">
      <c r="A640" s="11"/>
      <c r="B640" s="1" t="e">
        <f t="shared" si="20"/>
        <v>#VALUE!</v>
      </c>
      <c r="C640" s="1" t="e">
        <f t="shared" si="21"/>
        <v>#VALUE!</v>
      </c>
    </row>
    <row r="641" spans="1:3" x14ac:dyDescent="0.25">
      <c r="A641" s="11"/>
      <c r="B641" s="1" t="e">
        <f t="shared" si="20"/>
        <v>#VALUE!</v>
      </c>
      <c r="C641" s="1" t="e">
        <f t="shared" si="21"/>
        <v>#VALUE!</v>
      </c>
    </row>
    <row r="642" spans="1:3" x14ac:dyDescent="0.25">
      <c r="A642" s="11"/>
      <c r="B642" s="1" t="e">
        <f t="shared" si="20"/>
        <v>#VALUE!</v>
      </c>
      <c r="C642" s="1" t="e">
        <f t="shared" si="21"/>
        <v>#VALUE!</v>
      </c>
    </row>
    <row r="643" spans="1:3" x14ac:dyDescent="0.25">
      <c r="A643" s="11"/>
      <c r="B643" s="1" t="e">
        <f t="shared" si="20"/>
        <v>#VALUE!</v>
      </c>
      <c r="C643" s="1" t="e">
        <f t="shared" si="21"/>
        <v>#VALUE!</v>
      </c>
    </row>
    <row r="644" spans="1:3" x14ac:dyDescent="0.25">
      <c r="A644" s="11"/>
      <c r="B644" s="1" t="e">
        <f t="shared" si="20"/>
        <v>#VALUE!</v>
      </c>
      <c r="C644" s="1" t="e">
        <f t="shared" si="21"/>
        <v>#VALUE!</v>
      </c>
    </row>
    <row r="645" spans="1:3" x14ac:dyDescent="0.25">
      <c r="A645" s="11"/>
      <c r="B645" s="1" t="e">
        <f t="shared" si="20"/>
        <v>#VALUE!</v>
      </c>
      <c r="C645" s="1" t="e">
        <f t="shared" si="21"/>
        <v>#VALUE!</v>
      </c>
    </row>
    <row r="646" spans="1:3" x14ac:dyDescent="0.25">
      <c r="A646" s="11"/>
      <c r="B646" s="1" t="e">
        <f t="shared" si="20"/>
        <v>#VALUE!</v>
      </c>
      <c r="C646" s="1" t="e">
        <f t="shared" si="21"/>
        <v>#VALUE!</v>
      </c>
    </row>
    <row r="647" spans="1:3" x14ac:dyDescent="0.25">
      <c r="A647" s="11"/>
      <c r="B647" s="1" t="e">
        <f t="shared" si="20"/>
        <v>#VALUE!</v>
      </c>
      <c r="C647" s="1" t="e">
        <f t="shared" si="21"/>
        <v>#VALUE!</v>
      </c>
    </row>
    <row r="648" spans="1:3" x14ac:dyDescent="0.25">
      <c r="A648" s="11"/>
      <c r="B648" s="1" t="e">
        <f t="shared" si="20"/>
        <v>#VALUE!</v>
      </c>
      <c r="C648" s="1" t="e">
        <f t="shared" si="21"/>
        <v>#VALUE!</v>
      </c>
    </row>
    <row r="649" spans="1:3" x14ac:dyDescent="0.25">
      <c r="A649" s="11"/>
      <c r="B649" s="1" t="e">
        <f t="shared" si="20"/>
        <v>#VALUE!</v>
      </c>
      <c r="C649" s="1" t="e">
        <f t="shared" si="21"/>
        <v>#VALUE!</v>
      </c>
    </row>
    <row r="650" spans="1:3" x14ac:dyDescent="0.25">
      <c r="A650" s="11"/>
      <c r="B650" s="1" t="e">
        <f t="shared" si="20"/>
        <v>#VALUE!</v>
      </c>
      <c r="C650" s="1" t="e">
        <f t="shared" si="21"/>
        <v>#VALUE!</v>
      </c>
    </row>
    <row r="651" spans="1:3" x14ac:dyDescent="0.25">
      <c r="A651" s="11"/>
      <c r="B651" s="1" t="e">
        <f t="shared" si="20"/>
        <v>#VALUE!</v>
      </c>
      <c r="C651" s="1" t="e">
        <f t="shared" si="21"/>
        <v>#VALUE!</v>
      </c>
    </row>
    <row r="652" spans="1:3" x14ac:dyDescent="0.25">
      <c r="A652" s="11"/>
      <c r="B652" s="1" t="e">
        <f t="shared" si="20"/>
        <v>#VALUE!</v>
      </c>
      <c r="C652" s="1" t="e">
        <f t="shared" si="21"/>
        <v>#VALUE!</v>
      </c>
    </row>
    <row r="653" spans="1:3" x14ac:dyDescent="0.25">
      <c r="A653" s="11"/>
      <c r="B653" s="1" t="e">
        <f t="shared" si="20"/>
        <v>#VALUE!</v>
      </c>
      <c r="C653" s="1" t="e">
        <f t="shared" si="21"/>
        <v>#VALUE!</v>
      </c>
    </row>
    <row r="654" spans="1:3" x14ac:dyDescent="0.25">
      <c r="A654" s="11"/>
      <c r="B654" s="1" t="e">
        <f t="shared" si="20"/>
        <v>#VALUE!</v>
      </c>
      <c r="C654" s="1" t="e">
        <f t="shared" si="21"/>
        <v>#VALUE!</v>
      </c>
    </row>
    <row r="655" spans="1:3" x14ac:dyDescent="0.25">
      <c r="A655" s="11"/>
      <c r="B655" s="1" t="e">
        <f t="shared" si="20"/>
        <v>#VALUE!</v>
      </c>
      <c r="C655" s="1" t="e">
        <f t="shared" si="21"/>
        <v>#VALUE!</v>
      </c>
    </row>
    <row r="656" spans="1:3" x14ac:dyDescent="0.25">
      <c r="A656" s="11"/>
      <c r="B656" s="1" t="e">
        <f t="shared" si="20"/>
        <v>#VALUE!</v>
      </c>
      <c r="C656" s="1" t="e">
        <f t="shared" si="21"/>
        <v>#VALUE!</v>
      </c>
    </row>
    <row r="657" spans="1:3" x14ac:dyDescent="0.25">
      <c r="A657" s="11"/>
      <c r="B657" s="1" t="e">
        <f t="shared" si="20"/>
        <v>#VALUE!</v>
      </c>
      <c r="C657" s="1" t="e">
        <f t="shared" si="21"/>
        <v>#VALUE!</v>
      </c>
    </row>
    <row r="658" spans="1:3" x14ac:dyDescent="0.25">
      <c r="A658" s="11"/>
      <c r="B658" s="1" t="e">
        <f t="shared" si="20"/>
        <v>#VALUE!</v>
      </c>
      <c r="C658" s="1" t="e">
        <f t="shared" si="21"/>
        <v>#VALUE!</v>
      </c>
    </row>
    <row r="659" spans="1:3" x14ac:dyDescent="0.25">
      <c r="A659" s="11"/>
      <c r="B659" s="1" t="e">
        <f t="shared" si="20"/>
        <v>#VALUE!</v>
      </c>
      <c r="C659" s="1" t="e">
        <f t="shared" si="21"/>
        <v>#VALUE!</v>
      </c>
    </row>
    <row r="660" spans="1:3" x14ac:dyDescent="0.25">
      <c r="A660" s="11"/>
      <c r="B660" s="1" t="e">
        <f t="shared" si="20"/>
        <v>#VALUE!</v>
      </c>
      <c r="C660" s="1" t="e">
        <f t="shared" si="21"/>
        <v>#VALUE!</v>
      </c>
    </row>
    <row r="661" spans="1:3" x14ac:dyDescent="0.25">
      <c r="A661" s="11"/>
      <c r="B661" s="1" t="e">
        <f t="shared" si="20"/>
        <v>#VALUE!</v>
      </c>
      <c r="C661" s="1" t="e">
        <f t="shared" si="21"/>
        <v>#VALUE!</v>
      </c>
    </row>
    <row r="662" spans="1:3" x14ac:dyDescent="0.25">
      <c r="A662" s="11"/>
      <c r="B662" s="1" t="e">
        <f t="shared" si="20"/>
        <v>#VALUE!</v>
      </c>
      <c r="C662" s="1" t="e">
        <f t="shared" si="21"/>
        <v>#VALUE!</v>
      </c>
    </row>
    <row r="663" spans="1:3" x14ac:dyDescent="0.25">
      <c r="A663" s="11"/>
      <c r="B663" s="1" t="e">
        <f t="shared" si="20"/>
        <v>#VALUE!</v>
      </c>
      <c r="C663" s="1" t="e">
        <f t="shared" si="21"/>
        <v>#VALUE!</v>
      </c>
    </row>
    <row r="664" spans="1:3" x14ac:dyDescent="0.25">
      <c r="A664" s="11"/>
      <c r="B664" s="1" t="e">
        <f t="shared" si="20"/>
        <v>#VALUE!</v>
      </c>
      <c r="C664" s="1" t="e">
        <f t="shared" si="21"/>
        <v>#VALUE!</v>
      </c>
    </row>
    <row r="665" spans="1:3" x14ac:dyDescent="0.25">
      <c r="A665" s="11"/>
      <c r="B665" s="1" t="e">
        <f t="shared" si="20"/>
        <v>#VALUE!</v>
      </c>
      <c r="C665" s="1" t="e">
        <f t="shared" si="21"/>
        <v>#VALUE!</v>
      </c>
    </row>
    <row r="666" spans="1:3" x14ac:dyDescent="0.25">
      <c r="A666" s="11"/>
      <c r="B666" s="1" t="e">
        <f t="shared" si="20"/>
        <v>#VALUE!</v>
      </c>
      <c r="C666" s="1" t="e">
        <f t="shared" si="21"/>
        <v>#VALUE!</v>
      </c>
    </row>
    <row r="667" spans="1:3" x14ac:dyDescent="0.25">
      <c r="A667" s="11"/>
      <c r="B667" s="1" t="e">
        <f t="shared" si="20"/>
        <v>#VALUE!</v>
      </c>
      <c r="C667" s="1" t="e">
        <f t="shared" si="21"/>
        <v>#VALUE!</v>
      </c>
    </row>
    <row r="668" spans="1:3" x14ac:dyDescent="0.25">
      <c r="A668" s="11"/>
      <c r="B668" s="1" t="e">
        <f t="shared" si="20"/>
        <v>#VALUE!</v>
      </c>
      <c r="C668" s="1" t="e">
        <f t="shared" si="21"/>
        <v>#VALUE!</v>
      </c>
    </row>
    <row r="669" spans="1:3" x14ac:dyDescent="0.25">
      <c r="A669" s="11"/>
      <c r="B669" s="1" t="e">
        <f t="shared" si="20"/>
        <v>#VALUE!</v>
      </c>
      <c r="C669" s="1" t="e">
        <f t="shared" si="21"/>
        <v>#VALUE!</v>
      </c>
    </row>
    <row r="670" spans="1:3" x14ac:dyDescent="0.25">
      <c r="A670" s="11"/>
      <c r="B670" s="1" t="e">
        <f t="shared" si="20"/>
        <v>#VALUE!</v>
      </c>
      <c r="C670" s="1" t="e">
        <f t="shared" si="21"/>
        <v>#VALUE!</v>
      </c>
    </row>
    <row r="671" spans="1:3" x14ac:dyDescent="0.25">
      <c r="A671" s="11"/>
      <c r="B671" s="1" t="e">
        <f t="shared" si="20"/>
        <v>#VALUE!</v>
      </c>
      <c r="C671" s="1" t="e">
        <f t="shared" si="21"/>
        <v>#VALUE!</v>
      </c>
    </row>
    <row r="672" spans="1:3" x14ac:dyDescent="0.25">
      <c r="A672" s="11"/>
      <c r="B672" s="1" t="e">
        <f t="shared" si="20"/>
        <v>#VALUE!</v>
      </c>
      <c r="C672" s="1" t="e">
        <f t="shared" si="21"/>
        <v>#VALUE!</v>
      </c>
    </row>
    <row r="673" spans="1:3" x14ac:dyDescent="0.25">
      <c r="A673" s="11"/>
      <c r="B673" s="1" t="e">
        <f t="shared" si="20"/>
        <v>#VALUE!</v>
      </c>
      <c r="C673" s="1" t="e">
        <f t="shared" si="21"/>
        <v>#VALUE!</v>
      </c>
    </row>
    <row r="674" spans="1:3" x14ac:dyDescent="0.25">
      <c r="A674" s="11"/>
      <c r="B674" s="1" t="e">
        <f t="shared" si="20"/>
        <v>#VALUE!</v>
      </c>
      <c r="C674" s="1" t="e">
        <f t="shared" si="21"/>
        <v>#VALUE!</v>
      </c>
    </row>
    <row r="675" spans="1:3" x14ac:dyDescent="0.25">
      <c r="A675" s="11"/>
      <c r="B675" s="1" t="e">
        <f t="shared" si="20"/>
        <v>#VALUE!</v>
      </c>
      <c r="C675" s="1" t="e">
        <f t="shared" si="21"/>
        <v>#VALUE!</v>
      </c>
    </row>
    <row r="676" spans="1:3" x14ac:dyDescent="0.25">
      <c r="A676" s="11"/>
      <c r="B676" s="1" t="e">
        <f t="shared" si="20"/>
        <v>#VALUE!</v>
      </c>
      <c r="C676" s="1" t="e">
        <f t="shared" si="21"/>
        <v>#VALUE!</v>
      </c>
    </row>
    <row r="677" spans="1:3" x14ac:dyDescent="0.25">
      <c r="A677" s="11"/>
      <c r="B677" s="1" t="e">
        <f t="shared" si="20"/>
        <v>#VALUE!</v>
      </c>
      <c r="C677" s="1" t="e">
        <f t="shared" si="21"/>
        <v>#VALUE!</v>
      </c>
    </row>
    <row r="678" spans="1:3" x14ac:dyDescent="0.25">
      <c r="A678" s="11"/>
      <c r="B678" s="1" t="e">
        <f t="shared" ref="B678:B741" si="22">MOD(10-MOD((MID(A678,13,1)+MID(A678,11,1)+MID(A678,9,1)+MID(A678,7,1)+MID(A678,5,1)+MID(A678,3,1)+MID(A678,1,1))*3+MID(A678,12,1)+MID(A678,10,1)+MID(A678,8,1)+MID(A678,6,1)+MID(A678,4,1)+MID(A678,2,1),10),10)</f>
        <v>#VALUE!</v>
      </c>
      <c r="C678" s="1" t="e">
        <f t="shared" ref="C678:C741" si="23">A678&amp;B678</f>
        <v>#VALUE!</v>
      </c>
    </row>
    <row r="679" spans="1:3" x14ac:dyDescent="0.25">
      <c r="A679" s="11"/>
      <c r="B679" s="1" t="e">
        <f t="shared" si="22"/>
        <v>#VALUE!</v>
      </c>
      <c r="C679" s="1" t="e">
        <f t="shared" si="23"/>
        <v>#VALUE!</v>
      </c>
    </row>
    <row r="680" spans="1:3" x14ac:dyDescent="0.25">
      <c r="A680" s="11"/>
      <c r="B680" s="1" t="e">
        <f t="shared" si="22"/>
        <v>#VALUE!</v>
      </c>
      <c r="C680" s="1" t="e">
        <f t="shared" si="23"/>
        <v>#VALUE!</v>
      </c>
    </row>
    <row r="681" spans="1:3" x14ac:dyDescent="0.25">
      <c r="A681" s="11"/>
      <c r="B681" s="1" t="e">
        <f t="shared" si="22"/>
        <v>#VALUE!</v>
      </c>
      <c r="C681" s="1" t="e">
        <f t="shared" si="23"/>
        <v>#VALUE!</v>
      </c>
    </row>
    <row r="682" spans="1:3" x14ac:dyDescent="0.25">
      <c r="A682" s="11"/>
      <c r="B682" s="1" t="e">
        <f t="shared" si="22"/>
        <v>#VALUE!</v>
      </c>
      <c r="C682" s="1" t="e">
        <f t="shared" si="23"/>
        <v>#VALUE!</v>
      </c>
    </row>
    <row r="683" spans="1:3" x14ac:dyDescent="0.25">
      <c r="A683" s="11"/>
      <c r="B683" s="1" t="e">
        <f t="shared" si="22"/>
        <v>#VALUE!</v>
      </c>
      <c r="C683" s="1" t="e">
        <f t="shared" si="23"/>
        <v>#VALUE!</v>
      </c>
    </row>
    <row r="684" spans="1:3" x14ac:dyDescent="0.25">
      <c r="A684" s="11"/>
      <c r="B684" s="1" t="e">
        <f t="shared" si="22"/>
        <v>#VALUE!</v>
      </c>
      <c r="C684" s="1" t="e">
        <f t="shared" si="23"/>
        <v>#VALUE!</v>
      </c>
    </row>
    <row r="685" spans="1:3" x14ac:dyDescent="0.25">
      <c r="A685" s="11"/>
      <c r="B685" s="1" t="e">
        <f t="shared" si="22"/>
        <v>#VALUE!</v>
      </c>
      <c r="C685" s="1" t="e">
        <f t="shared" si="23"/>
        <v>#VALUE!</v>
      </c>
    </row>
    <row r="686" spans="1:3" x14ac:dyDescent="0.25">
      <c r="A686" s="11"/>
      <c r="B686" s="1" t="e">
        <f t="shared" si="22"/>
        <v>#VALUE!</v>
      </c>
      <c r="C686" s="1" t="e">
        <f t="shared" si="23"/>
        <v>#VALUE!</v>
      </c>
    </row>
    <row r="687" spans="1:3" x14ac:dyDescent="0.25">
      <c r="A687" s="11"/>
      <c r="B687" s="1" t="e">
        <f t="shared" si="22"/>
        <v>#VALUE!</v>
      </c>
      <c r="C687" s="1" t="e">
        <f t="shared" si="23"/>
        <v>#VALUE!</v>
      </c>
    </row>
    <row r="688" spans="1:3" x14ac:dyDescent="0.25">
      <c r="A688" s="11"/>
      <c r="B688" s="1" t="e">
        <f t="shared" si="22"/>
        <v>#VALUE!</v>
      </c>
      <c r="C688" s="1" t="e">
        <f t="shared" si="23"/>
        <v>#VALUE!</v>
      </c>
    </row>
    <row r="689" spans="1:3" x14ac:dyDescent="0.25">
      <c r="A689" s="11"/>
      <c r="B689" s="1" t="e">
        <f t="shared" si="22"/>
        <v>#VALUE!</v>
      </c>
      <c r="C689" s="1" t="e">
        <f t="shared" si="23"/>
        <v>#VALUE!</v>
      </c>
    </row>
    <row r="690" spans="1:3" x14ac:dyDescent="0.25">
      <c r="A690" s="11"/>
      <c r="B690" s="1" t="e">
        <f t="shared" si="22"/>
        <v>#VALUE!</v>
      </c>
      <c r="C690" s="1" t="e">
        <f t="shared" si="23"/>
        <v>#VALUE!</v>
      </c>
    </row>
    <row r="691" spans="1:3" x14ac:dyDescent="0.25">
      <c r="A691" s="11"/>
      <c r="B691" s="1" t="e">
        <f t="shared" si="22"/>
        <v>#VALUE!</v>
      </c>
      <c r="C691" s="1" t="e">
        <f t="shared" si="23"/>
        <v>#VALUE!</v>
      </c>
    </row>
    <row r="692" spans="1:3" x14ac:dyDescent="0.25">
      <c r="A692" s="11"/>
      <c r="B692" s="1" t="e">
        <f t="shared" si="22"/>
        <v>#VALUE!</v>
      </c>
      <c r="C692" s="1" t="e">
        <f t="shared" si="23"/>
        <v>#VALUE!</v>
      </c>
    </row>
    <row r="693" spans="1:3" x14ac:dyDescent="0.25">
      <c r="A693" s="11"/>
      <c r="B693" s="1" t="e">
        <f t="shared" si="22"/>
        <v>#VALUE!</v>
      </c>
      <c r="C693" s="1" t="e">
        <f t="shared" si="23"/>
        <v>#VALUE!</v>
      </c>
    </row>
    <row r="694" spans="1:3" x14ac:dyDescent="0.25">
      <c r="A694" s="11"/>
      <c r="B694" s="1" t="e">
        <f t="shared" si="22"/>
        <v>#VALUE!</v>
      </c>
      <c r="C694" s="1" t="e">
        <f t="shared" si="23"/>
        <v>#VALUE!</v>
      </c>
    </row>
    <row r="695" spans="1:3" x14ac:dyDescent="0.25">
      <c r="A695" s="11"/>
      <c r="B695" s="1" t="e">
        <f t="shared" si="22"/>
        <v>#VALUE!</v>
      </c>
      <c r="C695" s="1" t="e">
        <f t="shared" si="23"/>
        <v>#VALUE!</v>
      </c>
    </row>
    <row r="696" spans="1:3" x14ac:dyDescent="0.25">
      <c r="A696" s="11"/>
      <c r="B696" s="1" t="e">
        <f t="shared" si="22"/>
        <v>#VALUE!</v>
      </c>
      <c r="C696" s="1" t="e">
        <f t="shared" si="23"/>
        <v>#VALUE!</v>
      </c>
    </row>
    <row r="697" spans="1:3" x14ac:dyDescent="0.25">
      <c r="A697" s="11"/>
      <c r="B697" s="1" t="e">
        <f t="shared" si="22"/>
        <v>#VALUE!</v>
      </c>
      <c r="C697" s="1" t="e">
        <f t="shared" si="23"/>
        <v>#VALUE!</v>
      </c>
    </row>
    <row r="698" spans="1:3" x14ac:dyDescent="0.25">
      <c r="A698" s="11"/>
      <c r="B698" s="1" t="e">
        <f t="shared" si="22"/>
        <v>#VALUE!</v>
      </c>
      <c r="C698" s="1" t="e">
        <f t="shared" si="23"/>
        <v>#VALUE!</v>
      </c>
    </row>
    <row r="699" spans="1:3" x14ac:dyDescent="0.25">
      <c r="A699" s="11"/>
      <c r="B699" s="1" t="e">
        <f t="shared" si="22"/>
        <v>#VALUE!</v>
      </c>
      <c r="C699" s="1" t="e">
        <f t="shared" si="23"/>
        <v>#VALUE!</v>
      </c>
    </row>
    <row r="700" spans="1:3" x14ac:dyDescent="0.25">
      <c r="A700" s="11"/>
      <c r="B700" s="1" t="e">
        <f t="shared" si="22"/>
        <v>#VALUE!</v>
      </c>
      <c r="C700" s="1" t="e">
        <f t="shared" si="23"/>
        <v>#VALUE!</v>
      </c>
    </row>
    <row r="701" spans="1:3" x14ac:dyDescent="0.25">
      <c r="A701" s="11"/>
      <c r="B701" s="1" t="e">
        <f t="shared" si="22"/>
        <v>#VALUE!</v>
      </c>
      <c r="C701" s="1" t="e">
        <f t="shared" si="23"/>
        <v>#VALUE!</v>
      </c>
    </row>
    <row r="702" spans="1:3" x14ac:dyDescent="0.25">
      <c r="A702" s="11"/>
      <c r="B702" s="1" t="e">
        <f t="shared" si="22"/>
        <v>#VALUE!</v>
      </c>
      <c r="C702" s="1" t="e">
        <f t="shared" si="23"/>
        <v>#VALUE!</v>
      </c>
    </row>
    <row r="703" spans="1:3" x14ac:dyDescent="0.25">
      <c r="A703" s="11"/>
      <c r="B703" s="1" t="e">
        <f t="shared" si="22"/>
        <v>#VALUE!</v>
      </c>
      <c r="C703" s="1" t="e">
        <f t="shared" si="23"/>
        <v>#VALUE!</v>
      </c>
    </row>
    <row r="704" spans="1:3" x14ac:dyDescent="0.25">
      <c r="A704" s="11"/>
      <c r="B704" s="1" t="e">
        <f t="shared" si="22"/>
        <v>#VALUE!</v>
      </c>
      <c r="C704" s="1" t="e">
        <f t="shared" si="23"/>
        <v>#VALUE!</v>
      </c>
    </row>
    <row r="705" spans="1:3" x14ac:dyDescent="0.25">
      <c r="A705" s="11"/>
      <c r="B705" s="1" t="e">
        <f t="shared" si="22"/>
        <v>#VALUE!</v>
      </c>
      <c r="C705" s="1" t="e">
        <f t="shared" si="23"/>
        <v>#VALUE!</v>
      </c>
    </row>
    <row r="706" spans="1:3" x14ac:dyDescent="0.25">
      <c r="A706" s="11"/>
      <c r="B706" s="1" t="e">
        <f t="shared" si="22"/>
        <v>#VALUE!</v>
      </c>
      <c r="C706" s="1" t="e">
        <f t="shared" si="23"/>
        <v>#VALUE!</v>
      </c>
    </row>
    <row r="707" spans="1:3" x14ac:dyDescent="0.25">
      <c r="A707" s="11"/>
      <c r="B707" s="1" t="e">
        <f t="shared" si="22"/>
        <v>#VALUE!</v>
      </c>
      <c r="C707" s="1" t="e">
        <f t="shared" si="23"/>
        <v>#VALUE!</v>
      </c>
    </row>
    <row r="708" spans="1:3" x14ac:dyDescent="0.25">
      <c r="A708" s="11"/>
      <c r="B708" s="1" t="e">
        <f t="shared" si="22"/>
        <v>#VALUE!</v>
      </c>
      <c r="C708" s="1" t="e">
        <f t="shared" si="23"/>
        <v>#VALUE!</v>
      </c>
    </row>
    <row r="709" spans="1:3" x14ac:dyDescent="0.25">
      <c r="A709" s="11"/>
      <c r="B709" s="1" t="e">
        <f t="shared" si="22"/>
        <v>#VALUE!</v>
      </c>
      <c r="C709" s="1" t="e">
        <f t="shared" si="23"/>
        <v>#VALUE!</v>
      </c>
    </row>
    <row r="710" spans="1:3" x14ac:dyDescent="0.25">
      <c r="A710" s="11"/>
      <c r="B710" s="1" t="e">
        <f t="shared" si="22"/>
        <v>#VALUE!</v>
      </c>
      <c r="C710" s="1" t="e">
        <f t="shared" si="23"/>
        <v>#VALUE!</v>
      </c>
    </row>
    <row r="711" spans="1:3" x14ac:dyDescent="0.25">
      <c r="A711" s="11"/>
      <c r="B711" s="1" t="e">
        <f t="shared" si="22"/>
        <v>#VALUE!</v>
      </c>
      <c r="C711" s="1" t="e">
        <f t="shared" si="23"/>
        <v>#VALUE!</v>
      </c>
    </row>
    <row r="712" spans="1:3" x14ac:dyDescent="0.25">
      <c r="A712" s="11"/>
      <c r="B712" s="1" t="e">
        <f t="shared" si="22"/>
        <v>#VALUE!</v>
      </c>
      <c r="C712" s="1" t="e">
        <f t="shared" si="23"/>
        <v>#VALUE!</v>
      </c>
    </row>
    <row r="713" spans="1:3" x14ac:dyDescent="0.25">
      <c r="A713" s="11"/>
      <c r="B713" s="1" t="e">
        <f t="shared" si="22"/>
        <v>#VALUE!</v>
      </c>
      <c r="C713" s="1" t="e">
        <f t="shared" si="23"/>
        <v>#VALUE!</v>
      </c>
    </row>
    <row r="714" spans="1:3" x14ac:dyDescent="0.25">
      <c r="A714" s="11"/>
      <c r="B714" s="1" t="e">
        <f t="shared" si="22"/>
        <v>#VALUE!</v>
      </c>
      <c r="C714" s="1" t="e">
        <f t="shared" si="23"/>
        <v>#VALUE!</v>
      </c>
    </row>
    <row r="715" spans="1:3" x14ac:dyDescent="0.25">
      <c r="A715" s="11"/>
      <c r="B715" s="1" t="e">
        <f t="shared" si="22"/>
        <v>#VALUE!</v>
      </c>
      <c r="C715" s="1" t="e">
        <f t="shared" si="23"/>
        <v>#VALUE!</v>
      </c>
    </row>
    <row r="716" spans="1:3" x14ac:dyDescent="0.25">
      <c r="A716" s="11"/>
      <c r="B716" s="1" t="e">
        <f t="shared" si="22"/>
        <v>#VALUE!</v>
      </c>
      <c r="C716" s="1" t="e">
        <f t="shared" si="23"/>
        <v>#VALUE!</v>
      </c>
    </row>
    <row r="717" spans="1:3" x14ac:dyDescent="0.25">
      <c r="A717" s="11"/>
      <c r="B717" s="1" t="e">
        <f t="shared" si="22"/>
        <v>#VALUE!</v>
      </c>
      <c r="C717" s="1" t="e">
        <f t="shared" si="23"/>
        <v>#VALUE!</v>
      </c>
    </row>
    <row r="718" spans="1:3" x14ac:dyDescent="0.25">
      <c r="A718" s="11"/>
      <c r="B718" s="1" t="e">
        <f t="shared" si="22"/>
        <v>#VALUE!</v>
      </c>
      <c r="C718" s="1" t="e">
        <f t="shared" si="23"/>
        <v>#VALUE!</v>
      </c>
    </row>
    <row r="719" spans="1:3" x14ac:dyDescent="0.25">
      <c r="A719" s="11"/>
      <c r="B719" s="1" t="e">
        <f t="shared" si="22"/>
        <v>#VALUE!</v>
      </c>
      <c r="C719" s="1" t="e">
        <f t="shared" si="23"/>
        <v>#VALUE!</v>
      </c>
    </row>
    <row r="720" spans="1:3" x14ac:dyDescent="0.25">
      <c r="A720" s="11"/>
      <c r="B720" s="1" t="e">
        <f t="shared" si="22"/>
        <v>#VALUE!</v>
      </c>
      <c r="C720" s="1" t="e">
        <f t="shared" si="23"/>
        <v>#VALUE!</v>
      </c>
    </row>
    <row r="721" spans="1:3" x14ac:dyDescent="0.25">
      <c r="A721" s="11"/>
      <c r="B721" s="1" t="e">
        <f t="shared" si="22"/>
        <v>#VALUE!</v>
      </c>
      <c r="C721" s="1" t="e">
        <f t="shared" si="23"/>
        <v>#VALUE!</v>
      </c>
    </row>
    <row r="722" spans="1:3" x14ac:dyDescent="0.25">
      <c r="A722" s="11"/>
      <c r="B722" s="1" t="e">
        <f t="shared" si="22"/>
        <v>#VALUE!</v>
      </c>
      <c r="C722" s="1" t="e">
        <f t="shared" si="23"/>
        <v>#VALUE!</v>
      </c>
    </row>
    <row r="723" spans="1:3" x14ac:dyDescent="0.25">
      <c r="A723" s="11"/>
      <c r="B723" s="1" t="e">
        <f t="shared" si="22"/>
        <v>#VALUE!</v>
      </c>
      <c r="C723" s="1" t="e">
        <f t="shared" si="23"/>
        <v>#VALUE!</v>
      </c>
    </row>
    <row r="724" spans="1:3" x14ac:dyDescent="0.25">
      <c r="A724" s="11"/>
      <c r="B724" s="1" t="e">
        <f t="shared" si="22"/>
        <v>#VALUE!</v>
      </c>
      <c r="C724" s="1" t="e">
        <f t="shared" si="23"/>
        <v>#VALUE!</v>
      </c>
    </row>
    <row r="725" spans="1:3" x14ac:dyDescent="0.25">
      <c r="A725" s="11"/>
      <c r="B725" s="1" t="e">
        <f t="shared" si="22"/>
        <v>#VALUE!</v>
      </c>
      <c r="C725" s="1" t="e">
        <f t="shared" si="23"/>
        <v>#VALUE!</v>
      </c>
    </row>
    <row r="726" spans="1:3" x14ac:dyDescent="0.25">
      <c r="A726" s="11"/>
      <c r="B726" s="1" t="e">
        <f t="shared" si="22"/>
        <v>#VALUE!</v>
      </c>
      <c r="C726" s="1" t="e">
        <f t="shared" si="23"/>
        <v>#VALUE!</v>
      </c>
    </row>
    <row r="727" spans="1:3" x14ac:dyDescent="0.25">
      <c r="A727" s="11"/>
      <c r="B727" s="1" t="e">
        <f t="shared" si="22"/>
        <v>#VALUE!</v>
      </c>
      <c r="C727" s="1" t="e">
        <f t="shared" si="23"/>
        <v>#VALUE!</v>
      </c>
    </row>
    <row r="728" spans="1:3" x14ac:dyDescent="0.25">
      <c r="A728" s="11"/>
      <c r="B728" s="1" t="e">
        <f t="shared" si="22"/>
        <v>#VALUE!</v>
      </c>
      <c r="C728" s="1" t="e">
        <f t="shared" si="23"/>
        <v>#VALUE!</v>
      </c>
    </row>
    <row r="729" spans="1:3" x14ac:dyDescent="0.25">
      <c r="A729" s="11"/>
      <c r="B729" s="1" t="e">
        <f t="shared" si="22"/>
        <v>#VALUE!</v>
      </c>
      <c r="C729" s="1" t="e">
        <f t="shared" si="23"/>
        <v>#VALUE!</v>
      </c>
    </row>
    <row r="730" spans="1:3" x14ac:dyDescent="0.25">
      <c r="A730" s="11"/>
      <c r="B730" s="1" t="e">
        <f t="shared" si="22"/>
        <v>#VALUE!</v>
      </c>
      <c r="C730" s="1" t="e">
        <f t="shared" si="23"/>
        <v>#VALUE!</v>
      </c>
    </row>
    <row r="731" spans="1:3" x14ac:dyDescent="0.25">
      <c r="A731" s="11"/>
      <c r="B731" s="1" t="e">
        <f t="shared" si="22"/>
        <v>#VALUE!</v>
      </c>
      <c r="C731" s="1" t="e">
        <f t="shared" si="23"/>
        <v>#VALUE!</v>
      </c>
    </row>
    <row r="732" spans="1:3" x14ac:dyDescent="0.25">
      <c r="A732" s="11"/>
      <c r="B732" s="1" t="e">
        <f t="shared" si="22"/>
        <v>#VALUE!</v>
      </c>
      <c r="C732" s="1" t="e">
        <f t="shared" si="23"/>
        <v>#VALUE!</v>
      </c>
    </row>
    <row r="733" spans="1:3" x14ac:dyDescent="0.25">
      <c r="A733" s="11"/>
      <c r="B733" s="1" t="e">
        <f t="shared" si="22"/>
        <v>#VALUE!</v>
      </c>
      <c r="C733" s="1" t="e">
        <f t="shared" si="23"/>
        <v>#VALUE!</v>
      </c>
    </row>
    <row r="734" spans="1:3" x14ac:dyDescent="0.25">
      <c r="A734" s="11"/>
      <c r="B734" s="1" t="e">
        <f t="shared" si="22"/>
        <v>#VALUE!</v>
      </c>
      <c r="C734" s="1" t="e">
        <f t="shared" si="23"/>
        <v>#VALUE!</v>
      </c>
    </row>
    <row r="735" spans="1:3" x14ac:dyDescent="0.25">
      <c r="A735" s="11"/>
      <c r="B735" s="1" t="e">
        <f t="shared" si="22"/>
        <v>#VALUE!</v>
      </c>
      <c r="C735" s="1" t="e">
        <f t="shared" si="23"/>
        <v>#VALUE!</v>
      </c>
    </row>
    <row r="736" spans="1:3" x14ac:dyDescent="0.25">
      <c r="A736" s="11"/>
      <c r="B736" s="1" t="e">
        <f t="shared" si="22"/>
        <v>#VALUE!</v>
      </c>
      <c r="C736" s="1" t="e">
        <f t="shared" si="23"/>
        <v>#VALUE!</v>
      </c>
    </row>
    <row r="737" spans="1:3" x14ac:dyDescent="0.25">
      <c r="A737" s="11"/>
      <c r="B737" s="1" t="e">
        <f t="shared" si="22"/>
        <v>#VALUE!</v>
      </c>
      <c r="C737" s="1" t="e">
        <f t="shared" si="23"/>
        <v>#VALUE!</v>
      </c>
    </row>
    <row r="738" spans="1:3" x14ac:dyDescent="0.25">
      <c r="A738" s="11"/>
      <c r="B738" s="1" t="e">
        <f t="shared" si="22"/>
        <v>#VALUE!</v>
      </c>
      <c r="C738" s="1" t="e">
        <f t="shared" si="23"/>
        <v>#VALUE!</v>
      </c>
    </row>
    <row r="739" spans="1:3" x14ac:dyDescent="0.25">
      <c r="A739" s="11"/>
      <c r="B739" s="1" t="e">
        <f t="shared" si="22"/>
        <v>#VALUE!</v>
      </c>
      <c r="C739" s="1" t="e">
        <f t="shared" si="23"/>
        <v>#VALUE!</v>
      </c>
    </row>
    <row r="740" spans="1:3" x14ac:dyDescent="0.25">
      <c r="A740" s="11"/>
      <c r="B740" s="1" t="e">
        <f t="shared" si="22"/>
        <v>#VALUE!</v>
      </c>
      <c r="C740" s="1" t="e">
        <f t="shared" si="23"/>
        <v>#VALUE!</v>
      </c>
    </row>
    <row r="741" spans="1:3" x14ac:dyDescent="0.25">
      <c r="A741" s="11"/>
      <c r="B741" s="1" t="e">
        <f t="shared" si="22"/>
        <v>#VALUE!</v>
      </c>
      <c r="C741" s="1" t="e">
        <f t="shared" si="23"/>
        <v>#VALUE!</v>
      </c>
    </row>
    <row r="742" spans="1:3" x14ac:dyDescent="0.25">
      <c r="A742" s="11"/>
      <c r="B742" s="1" t="e">
        <f t="shared" ref="B742:B805" si="24">MOD(10-MOD((MID(A742,13,1)+MID(A742,11,1)+MID(A742,9,1)+MID(A742,7,1)+MID(A742,5,1)+MID(A742,3,1)+MID(A742,1,1))*3+MID(A742,12,1)+MID(A742,10,1)+MID(A742,8,1)+MID(A742,6,1)+MID(A742,4,1)+MID(A742,2,1),10),10)</f>
        <v>#VALUE!</v>
      </c>
      <c r="C742" s="1" t="e">
        <f t="shared" ref="C742:C805" si="25">A742&amp;B742</f>
        <v>#VALUE!</v>
      </c>
    </row>
    <row r="743" spans="1:3" x14ac:dyDescent="0.25">
      <c r="A743" s="11"/>
      <c r="B743" s="1" t="e">
        <f t="shared" si="24"/>
        <v>#VALUE!</v>
      </c>
      <c r="C743" s="1" t="e">
        <f t="shared" si="25"/>
        <v>#VALUE!</v>
      </c>
    </row>
    <row r="744" spans="1:3" x14ac:dyDescent="0.25">
      <c r="A744" s="11"/>
      <c r="B744" s="1" t="e">
        <f t="shared" si="24"/>
        <v>#VALUE!</v>
      </c>
      <c r="C744" s="1" t="e">
        <f t="shared" si="25"/>
        <v>#VALUE!</v>
      </c>
    </row>
    <row r="745" spans="1:3" x14ac:dyDescent="0.25">
      <c r="A745" s="11"/>
      <c r="B745" s="1" t="e">
        <f t="shared" si="24"/>
        <v>#VALUE!</v>
      </c>
      <c r="C745" s="1" t="e">
        <f t="shared" si="25"/>
        <v>#VALUE!</v>
      </c>
    </row>
    <row r="746" spans="1:3" x14ac:dyDescent="0.25">
      <c r="A746" s="11"/>
      <c r="B746" s="1" t="e">
        <f t="shared" si="24"/>
        <v>#VALUE!</v>
      </c>
      <c r="C746" s="1" t="e">
        <f t="shared" si="25"/>
        <v>#VALUE!</v>
      </c>
    </row>
    <row r="747" spans="1:3" x14ac:dyDescent="0.25">
      <c r="A747" s="11"/>
      <c r="B747" s="1" t="e">
        <f t="shared" si="24"/>
        <v>#VALUE!</v>
      </c>
      <c r="C747" s="1" t="e">
        <f t="shared" si="25"/>
        <v>#VALUE!</v>
      </c>
    </row>
    <row r="748" spans="1:3" x14ac:dyDescent="0.25">
      <c r="A748" s="11"/>
      <c r="B748" s="1" t="e">
        <f t="shared" si="24"/>
        <v>#VALUE!</v>
      </c>
      <c r="C748" s="1" t="e">
        <f t="shared" si="25"/>
        <v>#VALUE!</v>
      </c>
    </row>
    <row r="749" spans="1:3" x14ac:dyDescent="0.25">
      <c r="A749" s="11"/>
      <c r="B749" s="1" t="e">
        <f t="shared" si="24"/>
        <v>#VALUE!</v>
      </c>
      <c r="C749" s="1" t="e">
        <f t="shared" si="25"/>
        <v>#VALUE!</v>
      </c>
    </row>
    <row r="750" spans="1:3" x14ac:dyDescent="0.25">
      <c r="A750" s="11"/>
      <c r="B750" s="1" t="e">
        <f t="shared" si="24"/>
        <v>#VALUE!</v>
      </c>
      <c r="C750" s="1" t="e">
        <f t="shared" si="25"/>
        <v>#VALUE!</v>
      </c>
    </row>
    <row r="751" spans="1:3" x14ac:dyDescent="0.25">
      <c r="A751" s="11"/>
      <c r="B751" s="1" t="e">
        <f t="shared" si="24"/>
        <v>#VALUE!</v>
      </c>
      <c r="C751" s="1" t="e">
        <f t="shared" si="25"/>
        <v>#VALUE!</v>
      </c>
    </row>
    <row r="752" spans="1:3" x14ac:dyDescent="0.25">
      <c r="A752" s="11"/>
      <c r="B752" s="1" t="e">
        <f t="shared" si="24"/>
        <v>#VALUE!</v>
      </c>
      <c r="C752" s="1" t="e">
        <f t="shared" si="25"/>
        <v>#VALUE!</v>
      </c>
    </row>
    <row r="753" spans="1:3" x14ac:dyDescent="0.25">
      <c r="A753" s="11"/>
      <c r="B753" s="1" t="e">
        <f t="shared" si="24"/>
        <v>#VALUE!</v>
      </c>
      <c r="C753" s="1" t="e">
        <f t="shared" si="25"/>
        <v>#VALUE!</v>
      </c>
    </row>
    <row r="754" spans="1:3" x14ac:dyDescent="0.25">
      <c r="A754" s="11"/>
      <c r="B754" s="1" t="e">
        <f t="shared" si="24"/>
        <v>#VALUE!</v>
      </c>
      <c r="C754" s="1" t="e">
        <f t="shared" si="25"/>
        <v>#VALUE!</v>
      </c>
    </row>
    <row r="755" spans="1:3" x14ac:dyDescent="0.25">
      <c r="A755" s="11"/>
      <c r="B755" s="1" t="e">
        <f t="shared" si="24"/>
        <v>#VALUE!</v>
      </c>
      <c r="C755" s="1" t="e">
        <f t="shared" si="25"/>
        <v>#VALUE!</v>
      </c>
    </row>
    <row r="756" spans="1:3" x14ac:dyDescent="0.25">
      <c r="A756" s="11"/>
      <c r="B756" s="1" t="e">
        <f t="shared" si="24"/>
        <v>#VALUE!</v>
      </c>
      <c r="C756" s="1" t="e">
        <f t="shared" si="25"/>
        <v>#VALUE!</v>
      </c>
    </row>
    <row r="757" spans="1:3" x14ac:dyDescent="0.25">
      <c r="A757" s="11"/>
      <c r="B757" s="1" t="e">
        <f t="shared" si="24"/>
        <v>#VALUE!</v>
      </c>
      <c r="C757" s="1" t="e">
        <f t="shared" si="25"/>
        <v>#VALUE!</v>
      </c>
    </row>
    <row r="758" spans="1:3" x14ac:dyDescent="0.25">
      <c r="A758" s="11"/>
      <c r="B758" s="1" t="e">
        <f t="shared" si="24"/>
        <v>#VALUE!</v>
      </c>
      <c r="C758" s="1" t="e">
        <f t="shared" si="25"/>
        <v>#VALUE!</v>
      </c>
    </row>
    <row r="759" spans="1:3" x14ac:dyDescent="0.25">
      <c r="A759" s="11"/>
      <c r="B759" s="1" t="e">
        <f t="shared" si="24"/>
        <v>#VALUE!</v>
      </c>
      <c r="C759" s="1" t="e">
        <f t="shared" si="25"/>
        <v>#VALUE!</v>
      </c>
    </row>
    <row r="760" spans="1:3" x14ac:dyDescent="0.25">
      <c r="A760" s="11"/>
      <c r="B760" s="1" t="e">
        <f t="shared" si="24"/>
        <v>#VALUE!</v>
      </c>
      <c r="C760" s="1" t="e">
        <f t="shared" si="25"/>
        <v>#VALUE!</v>
      </c>
    </row>
    <row r="761" spans="1:3" x14ac:dyDescent="0.25">
      <c r="A761" s="11"/>
      <c r="B761" s="1" t="e">
        <f t="shared" si="24"/>
        <v>#VALUE!</v>
      </c>
      <c r="C761" s="1" t="e">
        <f t="shared" si="25"/>
        <v>#VALUE!</v>
      </c>
    </row>
    <row r="762" spans="1:3" x14ac:dyDescent="0.25">
      <c r="A762" s="11"/>
      <c r="B762" s="1" t="e">
        <f t="shared" si="24"/>
        <v>#VALUE!</v>
      </c>
      <c r="C762" s="1" t="e">
        <f t="shared" si="25"/>
        <v>#VALUE!</v>
      </c>
    </row>
    <row r="763" spans="1:3" x14ac:dyDescent="0.25">
      <c r="A763" s="11"/>
      <c r="B763" s="1" t="e">
        <f t="shared" si="24"/>
        <v>#VALUE!</v>
      </c>
      <c r="C763" s="1" t="e">
        <f t="shared" si="25"/>
        <v>#VALUE!</v>
      </c>
    </row>
    <row r="764" spans="1:3" x14ac:dyDescent="0.25">
      <c r="A764" s="11"/>
      <c r="B764" s="1" t="e">
        <f t="shared" si="24"/>
        <v>#VALUE!</v>
      </c>
      <c r="C764" s="1" t="e">
        <f t="shared" si="25"/>
        <v>#VALUE!</v>
      </c>
    </row>
    <row r="765" spans="1:3" x14ac:dyDescent="0.25">
      <c r="A765" s="11"/>
      <c r="B765" s="1" t="e">
        <f t="shared" si="24"/>
        <v>#VALUE!</v>
      </c>
      <c r="C765" s="1" t="e">
        <f t="shared" si="25"/>
        <v>#VALUE!</v>
      </c>
    </row>
    <row r="766" spans="1:3" x14ac:dyDescent="0.25">
      <c r="A766" s="11"/>
      <c r="B766" s="1" t="e">
        <f t="shared" si="24"/>
        <v>#VALUE!</v>
      </c>
      <c r="C766" s="1" t="e">
        <f t="shared" si="25"/>
        <v>#VALUE!</v>
      </c>
    </row>
    <row r="767" spans="1:3" x14ac:dyDescent="0.25">
      <c r="A767" s="11"/>
      <c r="B767" s="1" t="e">
        <f t="shared" si="24"/>
        <v>#VALUE!</v>
      </c>
      <c r="C767" s="1" t="e">
        <f t="shared" si="25"/>
        <v>#VALUE!</v>
      </c>
    </row>
    <row r="768" spans="1:3" x14ac:dyDescent="0.25">
      <c r="A768" s="11"/>
      <c r="B768" s="1" t="e">
        <f t="shared" si="24"/>
        <v>#VALUE!</v>
      </c>
      <c r="C768" s="1" t="e">
        <f t="shared" si="25"/>
        <v>#VALUE!</v>
      </c>
    </row>
    <row r="769" spans="1:3" x14ac:dyDescent="0.25">
      <c r="A769" s="11"/>
      <c r="B769" s="1" t="e">
        <f t="shared" si="24"/>
        <v>#VALUE!</v>
      </c>
      <c r="C769" s="1" t="e">
        <f t="shared" si="25"/>
        <v>#VALUE!</v>
      </c>
    </row>
    <row r="770" spans="1:3" x14ac:dyDescent="0.25">
      <c r="A770" s="11"/>
      <c r="B770" s="1" t="e">
        <f t="shared" si="24"/>
        <v>#VALUE!</v>
      </c>
      <c r="C770" s="1" t="e">
        <f t="shared" si="25"/>
        <v>#VALUE!</v>
      </c>
    </row>
    <row r="771" spans="1:3" x14ac:dyDescent="0.25">
      <c r="A771" s="11"/>
      <c r="B771" s="1" t="e">
        <f t="shared" si="24"/>
        <v>#VALUE!</v>
      </c>
      <c r="C771" s="1" t="e">
        <f t="shared" si="25"/>
        <v>#VALUE!</v>
      </c>
    </row>
    <row r="772" spans="1:3" x14ac:dyDescent="0.25">
      <c r="A772" s="11"/>
      <c r="B772" s="1" t="e">
        <f t="shared" si="24"/>
        <v>#VALUE!</v>
      </c>
      <c r="C772" s="1" t="e">
        <f t="shared" si="25"/>
        <v>#VALUE!</v>
      </c>
    </row>
    <row r="773" spans="1:3" x14ac:dyDescent="0.25">
      <c r="A773" s="11"/>
      <c r="B773" s="1" t="e">
        <f t="shared" si="24"/>
        <v>#VALUE!</v>
      </c>
      <c r="C773" s="1" t="e">
        <f t="shared" si="25"/>
        <v>#VALUE!</v>
      </c>
    </row>
    <row r="774" spans="1:3" x14ac:dyDescent="0.25">
      <c r="A774" s="11"/>
      <c r="B774" s="1" t="e">
        <f t="shared" si="24"/>
        <v>#VALUE!</v>
      </c>
      <c r="C774" s="1" t="e">
        <f t="shared" si="25"/>
        <v>#VALUE!</v>
      </c>
    </row>
    <row r="775" spans="1:3" x14ac:dyDescent="0.25">
      <c r="A775" s="11"/>
      <c r="B775" s="1" t="e">
        <f t="shared" si="24"/>
        <v>#VALUE!</v>
      </c>
      <c r="C775" s="1" t="e">
        <f t="shared" si="25"/>
        <v>#VALUE!</v>
      </c>
    </row>
    <row r="776" spans="1:3" x14ac:dyDescent="0.25">
      <c r="A776" s="11"/>
      <c r="B776" s="1" t="e">
        <f t="shared" si="24"/>
        <v>#VALUE!</v>
      </c>
      <c r="C776" s="1" t="e">
        <f t="shared" si="25"/>
        <v>#VALUE!</v>
      </c>
    </row>
    <row r="777" spans="1:3" x14ac:dyDescent="0.25">
      <c r="A777" s="11"/>
      <c r="B777" s="1" t="e">
        <f t="shared" si="24"/>
        <v>#VALUE!</v>
      </c>
      <c r="C777" s="1" t="e">
        <f t="shared" si="25"/>
        <v>#VALUE!</v>
      </c>
    </row>
    <row r="778" spans="1:3" x14ac:dyDescent="0.25">
      <c r="A778" s="11"/>
      <c r="B778" s="1" t="e">
        <f t="shared" si="24"/>
        <v>#VALUE!</v>
      </c>
      <c r="C778" s="1" t="e">
        <f t="shared" si="25"/>
        <v>#VALUE!</v>
      </c>
    </row>
    <row r="779" spans="1:3" x14ac:dyDescent="0.25">
      <c r="A779" s="11"/>
      <c r="B779" s="1" t="e">
        <f t="shared" si="24"/>
        <v>#VALUE!</v>
      </c>
      <c r="C779" s="1" t="e">
        <f t="shared" si="25"/>
        <v>#VALUE!</v>
      </c>
    </row>
    <row r="780" spans="1:3" x14ac:dyDescent="0.25">
      <c r="A780" s="11"/>
      <c r="B780" s="1" t="e">
        <f t="shared" si="24"/>
        <v>#VALUE!</v>
      </c>
      <c r="C780" s="1" t="e">
        <f t="shared" si="25"/>
        <v>#VALUE!</v>
      </c>
    </row>
    <row r="781" spans="1:3" x14ac:dyDescent="0.25">
      <c r="A781" s="11"/>
      <c r="B781" s="1" t="e">
        <f t="shared" si="24"/>
        <v>#VALUE!</v>
      </c>
      <c r="C781" s="1" t="e">
        <f t="shared" si="25"/>
        <v>#VALUE!</v>
      </c>
    </row>
    <row r="782" spans="1:3" x14ac:dyDescent="0.25">
      <c r="A782" s="11"/>
      <c r="B782" s="1" t="e">
        <f t="shared" si="24"/>
        <v>#VALUE!</v>
      </c>
      <c r="C782" s="1" t="e">
        <f t="shared" si="25"/>
        <v>#VALUE!</v>
      </c>
    </row>
    <row r="783" spans="1:3" x14ac:dyDescent="0.25">
      <c r="A783" s="11"/>
      <c r="B783" s="1" t="e">
        <f t="shared" si="24"/>
        <v>#VALUE!</v>
      </c>
      <c r="C783" s="1" t="e">
        <f t="shared" si="25"/>
        <v>#VALUE!</v>
      </c>
    </row>
    <row r="784" spans="1:3" x14ac:dyDescent="0.25">
      <c r="A784" s="11"/>
      <c r="B784" s="1" t="e">
        <f t="shared" si="24"/>
        <v>#VALUE!</v>
      </c>
      <c r="C784" s="1" t="e">
        <f t="shared" si="25"/>
        <v>#VALUE!</v>
      </c>
    </row>
    <row r="785" spans="1:3" x14ac:dyDescent="0.25">
      <c r="A785" s="11"/>
      <c r="B785" s="1" t="e">
        <f t="shared" si="24"/>
        <v>#VALUE!</v>
      </c>
      <c r="C785" s="1" t="e">
        <f t="shared" si="25"/>
        <v>#VALUE!</v>
      </c>
    </row>
    <row r="786" spans="1:3" x14ac:dyDescent="0.25">
      <c r="A786" s="11"/>
      <c r="B786" s="1" t="e">
        <f t="shared" si="24"/>
        <v>#VALUE!</v>
      </c>
      <c r="C786" s="1" t="e">
        <f t="shared" si="25"/>
        <v>#VALUE!</v>
      </c>
    </row>
    <row r="787" spans="1:3" x14ac:dyDescent="0.25">
      <c r="A787" s="11"/>
      <c r="B787" s="1" t="e">
        <f t="shared" si="24"/>
        <v>#VALUE!</v>
      </c>
      <c r="C787" s="1" t="e">
        <f t="shared" si="25"/>
        <v>#VALUE!</v>
      </c>
    </row>
    <row r="788" spans="1:3" x14ac:dyDescent="0.25">
      <c r="A788" s="11"/>
      <c r="B788" s="1" t="e">
        <f t="shared" si="24"/>
        <v>#VALUE!</v>
      </c>
      <c r="C788" s="1" t="e">
        <f t="shared" si="25"/>
        <v>#VALUE!</v>
      </c>
    </row>
    <row r="789" spans="1:3" x14ac:dyDescent="0.25">
      <c r="A789" s="11"/>
      <c r="B789" s="1" t="e">
        <f t="shared" si="24"/>
        <v>#VALUE!</v>
      </c>
      <c r="C789" s="1" t="e">
        <f t="shared" si="25"/>
        <v>#VALUE!</v>
      </c>
    </row>
    <row r="790" spans="1:3" x14ac:dyDescent="0.25">
      <c r="A790" s="11"/>
      <c r="B790" s="1" t="e">
        <f t="shared" si="24"/>
        <v>#VALUE!</v>
      </c>
      <c r="C790" s="1" t="e">
        <f t="shared" si="25"/>
        <v>#VALUE!</v>
      </c>
    </row>
    <row r="791" spans="1:3" x14ac:dyDescent="0.25">
      <c r="A791" s="11"/>
      <c r="B791" s="1" t="e">
        <f t="shared" si="24"/>
        <v>#VALUE!</v>
      </c>
      <c r="C791" s="1" t="e">
        <f t="shared" si="25"/>
        <v>#VALUE!</v>
      </c>
    </row>
    <row r="792" spans="1:3" x14ac:dyDescent="0.25">
      <c r="A792" s="11"/>
      <c r="B792" s="1" t="e">
        <f t="shared" si="24"/>
        <v>#VALUE!</v>
      </c>
      <c r="C792" s="1" t="e">
        <f t="shared" si="25"/>
        <v>#VALUE!</v>
      </c>
    </row>
    <row r="793" spans="1:3" x14ac:dyDescent="0.25">
      <c r="A793" s="11"/>
      <c r="B793" s="1" t="e">
        <f t="shared" si="24"/>
        <v>#VALUE!</v>
      </c>
      <c r="C793" s="1" t="e">
        <f t="shared" si="25"/>
        <v>#VALUE!</v>
      </c>
    </row>
    <row r="794" spans="1:3" x14ac:dyDescent="0.25">
      <c r="A794" s="11"/>
      <c r="B794" s="1" t="e">
        <f t="shared" si="24"/>
        <v>#VALUE!</v>
      </c>
      <c r="C794" s="1" t="e">
        <f t="shared" si="25"/>
        <v>#VALUE!</v>
      </c>
    </row>
    <row r="795" spans="1:3" x14ac:dyDescent="0.25">
      <c r="A795" s="11"/>
      <c r="B795" s="1" t="e">
        <f t="shared" si="24"/>
        <v>#VALUE!</v>
      </c>
      <c r="C795" s="1" t="e">
        <f t="shared" si="25"/>
        <v>#VALUE!</v>
      </c>
    </row>
    <row r="796" spans="1:3" x14ac:dyDescent="0.25">
      <c r="A796" s="11"/>
      <c r="B796" s="1" t="e">
        <f t="shared" si="24"/>
        <v>#VALUE!</v>
      </c>
      <c r="C796" s="1" t="e">
        <f t="shared" si="25"/>
        <v>#VALUE!</v>
      </c>
    </row>
    <row r="797" spans="1:3" x14ac:dyDescent="0.25">
      <c r="A797" s="11"/>
      <c r="B797" s="1" t="e">
        <f t="shared" si="24"/>
        <v>#VALUE!</v>
      </c>
      <c r="C797" s="1" t="e">
        <f t="shared" si="25"/>
        <v>#VALUE!</v>
      </c>
    </row>
    <row r="798" spans="1:3" x14ac:dyDescent="0.25">
      <c r="A798" s="11"/>
      <c r="B798" s="1" t="e">
        <f t="shared" si="24"/>
        <v>#VALUE!</v>
      </c>
      <c r="C798" s="1" t="e">
        <f t="shared" si="25"/>
        <v>#VALUE!</v>
      </c>
    </row>
    <row r="799" spans="1:3" x14ac:dyDescent="0.25">
      <c r="A799" s="11"/>
      <c r="B799" s="1" t="e">
        <f t="shared" si="24"/>
        <v>#VALUE!</v>
      </c>
      <c r="C799" s="1" t="e">
        <f t="shared" si="25"/>
        <v>#VALUE!</v>
      </c>
    </row>
    <row r="800" spans="1:3" x14ac:dyDescent="0.25">
      <c r="A800" s="11"/>
      <c r="B800" s="1" t="e">
        <f t="shared" si="24"/>
        <v>#VALUE!</v>
      </c>
      <c r="C800" s="1" t="e">
        <f t="shared" si="25"/>
        <v>#VALUE!</v>
      </c>
    </row>
    <row r="801" spans="1:3" x14ac:dyDescent="0.25">
      <c r="A801" s="11"/>
      <c r="B801" s="1" t="e">
        <f t="shared" si="24"/>
        <v>#VALUE!</v>
      </c>
      <c r="C801" s="1" t="e">
        <f t="shared" si="25"/>
        <v>#VALUE!</v>
      </c>
    </row>
    <row r="802" spans="1:3" x14ac:dyDescent="0.25">
      <c r="A802" s="11"/>
      <c r="B802" s="1" t="e">
        <f t="shared" si="24"/>
        <v>#VALUE!</v>
      </c>
      <c r="C802" s="1" t="e">
        <f t="shared" si="25"/>
        <v>#VALUE!</v>
      </c>
    </row>
    <row r="803" spans="1:3" x14ac:dyDescent="0.25">
      <c r="A803" s="11"/>
      <c r="B803" s="1" t="e">
        <f t="shared" si="24"/>
        <v>#VALUE!</v>
      </c>
      <c r="C803" s="1" t="e">
        <f t="shared" si="25"/>
        <v>#VALUE!</v>
      </c>
    </row>
    <row r="804" spans="1:3" x14ac:dyDescent="0.25">
      <c r="A804" s="11"/>
      <c r="B804" s="1" t="e">
        <f t="shared" si="24"/>
        <v>#VALUE!</v>
      </c>
      <c r="C804" s="1" t="e">
        <f t="shared" si="25"/>
        <v>#VALUE!</v>
      </c>
    </row>
    <row r="805" spans="1:3" x14ac:dyDescent="0.25">
      <c r="A805" s="11"/>
      <c r="B805" s="1" t="e">
        <f t="shared" si="24"/>
        <v>#VALUE!</v>
      </c>
      <c r="C805" s="1" t="e">
        <f t="shared" si="25"/>
        <v>#VALUE!</v>
      </c>
    </row>
    <row r="806" spans="1:3" x14ac:dyDescent="0.25">
      <c r="A806" s="11"/>
      <c r="B806" s="1" t="e">
        <f t="shared" ref="B806:B869" si="26">MOD(10-MOD((MID(A806,13,1)+MID(A806,11,1)+MID(A806,9,1)+MID(A806,7,1)+MID(A806,5,1)+MID(A806,3,1)+MID(A806,1,1))*3+MID(A806,12,1)+MID(A806,10,1)+MID(A806,8,1)+MID(A806,6,1)+MID(A806,4,1)+MID(A806,2,1),10),10)</f>
        <v>#VALUE!</v>
      </c>
      <c r="C806" s="1" t="e">
        <f t="shared" ref="C806:C869" si="27">A806&amp;B806</f>
        <v>#VALUE!</v>
      </c>
    </row>
    <row r="807" spans="1:3" x14ac:dyDescent="0.25">
      <c r="A807" s="11"/>
      <c r="B807" s="1" t="e">
        <f t="shared" si="26"/>
        <v>#VALUE!</v>
      </c>
      <c r="C807" s="1" t="e">
        <f t="shared" si="27"/>
        <v>#VALUE!</v>
      </c>
    </row>
    <row r="808" spans="1:3" x14ac:dyDescent="0.25">
      <c r="A808" s="11"/>
      <c r="B808" s="1" t="e">
        <f t="shared" si="26"/>
        <v>#VALUE!</v>
      </c>
      <c r="C808" s="1" t="e">
        <f t="shared" si="27"/>
        <v>#VALUE!</v>
      </c>
    </row>
    <row r="809" spans="1:3" x14ac:dyDescent="0.25">
      <c r="A809" s="11"/>
      <c r="B809" s="1" t="e">
        <f t="shared" si="26"/>
        <v>#VALUE!</v>
      </c>
      <c r="C809" s="1" t="e">
        <f t="shared" si="27"/>
        <v>#VALUE!</v>
      </c>
    </row>
    <row r="810" spans="1:3" x14ac:dyDescent="0.25">
      <c r="A810" s="11"/>
      <c r="B810" s="1" t="e">
        <f t="shared" si="26"/>
        <v>#VALUE!</v>
      </c>
      <c r="C810" s="1" t="e">
        <f t="shared" si="27"/>
        <v>#VALUE!</v>
      </c>
    </row>
    <row r="811" spans="1:3" x14ac:dyDescent="0.25">
      <c r="A811" s="11"/>
      <c r="B811" s="1" t="e">
        <f t="shared" si="26"/>
        <v>#VALUE!</v>
      </c>
      <c r="C811" s="1" t="e">
        <f t="shared" si="27"/>
        <v>#VALUE!</v>
      </c>
    </row>
    <row r="812" spans="1:3" x14ac:dyDescent="0.25">
      <c r="A812" s="11"/>
      <c r="B812" s="1" t="e">
        <f t="shared" si="26"/>
        <v>#VALUE!</v>
      </c>
      <c r="C812" s="1" t="e">
        <f t="shared" si="27"/>
        <v>#VALUE!</v>
      </c>
    </row>
    <row r="813" spans="1:3" x14ac:dyDescent="0.25">
      <c r="A813" s="11"/>
      <c r="B813" s="1" t="e">
        <f t="shared" si="26"/>
        <v>#VALUE!</v>
      </c>
      <c r="C813" s="1" t="e">
        <f t="shared" si="27"/>
        <v>#VALUE!</v>
      </c>
    </row>
    <row r="814" spans="1:3" x14ac:dyDescent="0.25">
      <c r="A814" s="11"/>
      <c r="B814" s="1" t="e">
        <f t="shared" si="26"/>
        <v>#VALUE!</v>
      </c>
      <c r="C814" s="1" t="e">
        <f t="shared" si="27"/>
        <v>#VALUE!</v>
      </c>
    </row>
    <row r="815" spans="1:3" x14ac:dyDescent="0.25">
      <c r="A815" s="11"/>
      <c r="B815" s="1" t="e">
        <f t="shared" si="26"/>
        <v>#VALUE!</v>
      </c>
      <c r="C815" s="1" t="e">
        <f t="shared" si="27"/>
        <v>#VALUE!</v>
      </c>
    </row>
    <row r="816" spans="1:3" x14ac:dyDescent="0.25">
      <c r="A816" s="11"/>
      <c r="B816" s="1" t="e">
        <f t="shared" si="26"/>
        <v>#VALUE!</v>
      </c>
      <c r="C816" s="1" t="e">
        <f t="shared" si="27"/>
        <v>#VALUE!</v>
      </c>
    </row>
    <row r="817" spans="1:3" x14ac:dyDescent="0.25">
      <c r="A817" s="11"/>
      <c r="B817" s="1" t="e">
        <f t="shared" si="26"/>
        <v>#VALUE!</v>
      </c>
      <c r="C817" s="1" t="e">
        <f t="shared" si="27"/>
        <v>#VALUE!</v>
      </c>
    </row>
    <row r="818" spans="1:3" x14ac:dyDescent="0.25">
      <c r="A818" s="11"/>
      <c r="B818" s="1" t="e">
        <f t="shared" si="26"/>
        <v>#VALUE!</v>
      </c>
      <c r="C818" s="1" t="e">
        <f t="shared" si="27"/>
        <v>#VALUE!</v>
      </c>
    </row>
    <row r="819" spans="1:3" x14ac:dyDescent="0.25">
      <c r="A819" s="11"/>
      <c r="B819" s="1" t="e">
        <f t="shared" si="26"/>
        <v>#VALUE!</v>
      </c>
      <c r="C819" s="1" t="e">
        <f t="shared" si="27"/>
        <v>#VALUE!</v>
      </c>
    </row>
    <row r="820" spans="1:3" x14ac:dyDescent="0.25">
      <c r="A820" s="11"/>
      <c r="B820" s="1" t="e">
        <f t="shared" si="26"/>
        <v>#VALUE!</v>
      </c>
      <c r="C820" s="1" t="e">
        <f t="shared" si="27"/>
        <v>#VALUE!</v>
      </c>
    </row>
    <row r="821" spans="1:3" x14ac:dyDescent="0.25">
      <c r="A821" s="11"/>
      <c r="B821" s="1" t="e">
        <f t="shared" si="26"/>
        <v>#VALUE!</v>
      </c>
      <c r="C821" s="1" t="e">
        <f t="shared" si="27"/>
        <v>#VALUE!</v>
      </c>
    </row>
    <row r="822" spans="1:3" x14ac:dyDescent="0.25">
      <c r="A822" s="11"/>
      <c r="B822" s="1" t="e">
        <f t="shared" si="26"/>
        <v>#VALUE!</v>
      </c>
      <c r="C822" s="1" t="e">
        <f t="shared" si="27"/>
        <v>#VALUE!</v>
      </c>
    </row>
    <row r="823" spans="1:3" x14ac:dyDescent="0.25">
      <c r="A823" s="11"/>
      <c r="B823" s="1" t="e">
        <f t="shared" si="26"/>
        <v>#VALUE!</v>
      </c>
      <c r="C823" s="1" t="e">
        <f t="shared" si="27"/>
        <v>#VALUE!</v>
      </c>
    </row>
    <row r="824" spans="1:3" x14ac:dyDescent="0.25">
      <c r="A824" s="11"/>
      <c r="B824" s="1" t="e">
        <f t="shared" si="26"/>
        <v>#VALUE!</v>
      </c>
      <c r="C824" s="1" t="e">
        <f t="shared" si="27"/>
        <v>#VALUE!</v>
      </c>
    </row>
    <row r="825" spans="1:3" x14ac:dyDescent="0.25">
      <c r="A825" s="11"/>
      <c r="B825" s="1" t="e">
        <f t="shared" si="26"/>
        <v>#VALUE!</v>
      </c>
      <c r="C825" s="1" t="e">
        <f t="shared" si="27"/>
        <v>#VALUE!</v>
      </c>
    </row>
    <row r="826" spans="1:3" x14ac:dyDescent="0.25">
      <c r="A826" s="11"/>
      <c r="B826" s="1" t="e">
        <f t="shared" si="26"/>
        <v>#VALUE!</v>
      </c>
      <c r="C826" s="1" t="e">
        <f t="shared" si="27"/>
        <v>#VALUE!</v>
      </c>
    </row>
    <row r="827" spans="1:3" x14ac:dyDescent="0.25">
      <c r="A827" s="11"/>
      <c r="B827" s="1" t="e">
        <f t="shared" si="26"/>
        <v>#VALUE!</v>
      </c>
      <c r="C827" s="1" t="e">
        <f t="shared" si="27"/>
        <v>#VALUE!</v>
      </c>
    </row>
    <row r="828" spans="1:3" x14ac:dyDescent="0.25">
      <c r="A828" s="11"/>
      <c r="B828" s="1" t="e">
        <f t="shared" si="26"/>
        <v>#VALUE!</v>
      </c>
      <c r="C828" s="1" t="e">
        <f t="shared" si="27"/>
        <v>#VALUE!</v>
      </c>
    </row>
    <row r="829" spans="1:3" x14ac:dyDescent="0.25">
      <c r="A829" s="11"/>
      <c r="B829" s="1" t="e">
        <f t="shared" si="26"/>
        <v>#VALUE!</v>
      </c>
      <c r="C829" s="1" t="e">
        <f t="shared" si="27"/>
        <v>#VALUE!</v>
      </c>
    </row>
    <row r="830" spans="1:3" x14ac:dyDescent="0.25">
      <c r="A830" s="11"/>
      <c r="B830" s="1" t="e">
        <f t="shared" si="26"/>
        <v>#VALUE!</v>
      </c>
      <c r="C830" s="1" t="e">
        <f t="shared" si="27"/>
        <v>#VALUE!</v>
      </c>
    </row>
    <row r="831" spans="1:3" x14ac:dyDescent="0.25">
      <c r="A831" s="11"/>
      <c r="B831" s="1" t="e">
        <f t="shared" si="26"/>
        <v>#VALUE!</v>
      </c>
      <c r="C831" s="1" t="e">
        <f t="shared" si="27"/>
        <v>#VALUE!</v>
      </c>
    </row>
    <row r="832" spans="1:3" x14ac:dyDescent="0.25">
      <c r="A832" s="11"/>
      <c r="B832" s="1" t="e">
        <f t="shared" si="26"/>
        <v>#VALUE!</v>
      </c>
      <c r="C832" s="1" t="e">
        <f t="shared" si="27"/>
        <v>#VALUE!</v>
      </c>
    </row>
    <row r="833" spans="1:3" x14ac:dyDescent="0.25">
      <c r="A833" s="11"/>
      <c r="B833" s="1" t="e">
        <f t="shared" si="26"/>
        <v>#VALUE!</v>
      </c>
      <c r="C833" s="1" t="e">
        <f t="shared" si="27"/>
        <v>#VALUE!</v>
      </c>
    </row>
    <row r="834" spans="1:3" x14ac:dyDescent="0.25">
      <c r="A834" s="11"/>
      <c r="B834" s="1" t="e">
        <f t="shared" si="26"/>
        <v>#VALUE!</v>
      </c>
      <c r="C834" s="1" t="e">
        <f t="shared" si="27"/>
        <v>#VALUE!</v>
      </c>
    </row>
    <row r="835" spans="1:3" x14ac:dyDescent="0.25">
      <c r="A835" s="11"/>
      <c r="B835" s="1" t="e">
        <f t="shared" si="26"/>
        <v>#VALUE!</v>
      </c>
      <c r="C835" s="1" t="e">
        <f t="shared" si="27"/>
        <v>#VALUE!</v>
      </c>
    </row>
    <row r="836" spans="1:3" x14ac:dyDescent="0.25">
      <c r="A836" s="11"/>
      <c r="B836" s="1" t="e">
        <f t="shared" si="26"/>
        <v>#VALUE!</v>
      </c>
      <c r="C836" s="1" t="e">
        <f t="shared" si="27"/>
        <v>#VALUE!</v>
      </c>
    </row>
    <row r="837" spans="1:3" x14ac:dyDescent="0.25">
      <c r="A837" s="11"/>
      <c r="B837" s="1" t="e">
        <f t="shared" si="26"/>
        <v>#VALUE!</v>
      </c>
      <c r="C837" s="1" t="e">
        <f t="shared" si="27"/>
        <v>#VALUE!</v>
      </c>
    </row>
    <row r="838" spans="1:3" x14ac:dyDescent="0.25">
      <c r="A838" s="11"/>
      <c r="B838" s="1" t="e">
        <f t="shared" si="26"/>
        <v>#VALUE!</v>
      </c>
      <c r="C838" s="1" t="e">
        <f t="shared" si="27"/>
        <v>#VALUE!</v>
      </c>
    </row>
    <row r="839" spans="1:3" x14ac:dyDescent="0.25">
      <c r="A839" s="11"/>
      <c r="B839" s="1" t="e">
        <f t="shared" si="26"/>
        <v>#VALUE!</v>
      </c>
      <c r="C839" s="1" t="e">
        <f t="shared" si="27"/>
        <v>#VALUE!</v>
      </c>
    </row>
    <row r="840" spans="1:3" x14ac:dyDescent="0.25">
      <c r="A840" s="11"/>
      <c r="B840" s="1" t="e">
        <f t="shared" si="26"/>
        <v>#VALUE!</v>
      </c>
      <c r="C840" s="1" t="e">
        <f t="shared" si="27"/>
        <v>#VALUE!</v>
      </c>
    </row>
    <row r="841" spans="1:3" x14ac:dyDescent="0.25">
      <c r="A841" s="11"/>
      <c r="B841" s="1" t="e">
        <f t="shared" si="26"/>
        <v>#VALUE!</v>
      </c>
      <c r="C841" s="1" t="e">
        <f t="shared" si="27"/>
        <v>#VALUE!</v>
      </c>
    </row>
    <row r="842" spans="1:3" x14ac:dyDescent="0.25">
      <c r="A842" s="11"/>
      <c r="B842" s="1" t="e">
        <f t="shared" si="26"/>
        <v>#VALUE!</v>
      </c>
      <c r="C842" s="1" t="e">
        <f t="shared" si="27"/>
        <v>#VALUE!</v>
      </c>
    </row>
    <row r="843" spans="1:3" x14ac:dyDescent="0.25">
      <c r="A843" s="11"/>
      <c r="B843" s="1" t="e">
        <f t="shared" si="26"/>
        <v>#VALUE!</v>
      </c>
      <c r="C843" s="1" t="e">
        <f t="shared" si="27"/>
        <v>#VALUE!</v>
      </c>
    </row>
    <row r="844" spans="1:3" x14ac:dyDescent="0.25">
      <c r="A844" s="11"/>
      <c r="B844" s="1" t="e">
        <f t="shared" si="26"/>
        <v>#VALUE!</v>
      </c>
      <c r="C844" s="1" t="e">
        <f t="shared" si="27"/>
        <v>#VALUE!</v>
      </c>
    </row>
    <row r="845" spans="1:3" x14ac:dyDescent="0.25">
      <c r="A845" s="11"/>
      <c r="B845" s="1" t="e">
        <f t="shared" si="26"/>
        <v>#VALUE!</v>
      </c>
      <c r="C845" s="1" t="e">
        <f t="shared" si="27"/>
        <v>#VALUE!</v>
      </c>
    </row>
    <row r="846" spans="1:3" x14ac:dyDescent="0.25">
      <c r="A846" s="11"/>
      <c r="B846" s="1" t="e">
        <f t="shared" si="26"/>
        <v>#VALUE!</v>
      </c>
      <c r="C846" s="1" t="e">
        <f t="shared" si="27"/>
        <v>#VALUE!</v>
      </c>
    </row>
    <row r="847" spans="1:3" x14ac:dyDescent="0.25">
      <c r="A847" s="11"/>
      <c r="B847" s="1" t="e">
        <f t="shared" si="26"/>
        <v>#VALUE!</v>
      </c>
      <c r="C847" s="1" t="e">
        <f t="shared" si="27"/>
        <v>#VALUE!</v>
      </c>
    </row>
    <row r="848" spans="1:3" x14ac:dyDescent="0.25">
      <c r="A848" s="11"/>
      <c r="B848" s="1" t="e">
        <f t="shared" si="26"/>
        <v>#VALUE!</v>
      </c>
      <c r="C848" s="1" t="e">
        <f t="shared" si="27"/>
        <v>#VALUE!</v>
      </c>
    </row>
    <row r="849" spans="1:3" x14ac:dyDescent="0.25">
      <c r="A849" s="11"/>
      <c r="B849" s="1" t="e">
        <f t="shared" si="26"/>
        <v>#VALUE!</v>
      </c>
      <c r="C849" s="1" t="e">
        <f t="shared" si="27"/>
        <v>#VALUE!</v>
      </c>
    </row>
    <row r="850" spans="1:3" x14ac:dyDescent="0.25">
      <c r="A850" s="11"/>
      <c r="B850" s="1" t="e">
        <f t="shared" si="26"/>
        <v>#VALUE!</v>
      </c>
      <c r="C850" s="1" t="e">
        <f t="shared" si="27"/>
        <v>#VALUE!</v>
      </c>
    </row>
    <row r="851" spans="1:3" x14ac:dyDescent="0.25">
      <c r="A851" s="11"/>
      <c r="B851" s="1" t="e">
        <f t="shared" si="26"/>
        <v>#VALUE!</v>
      </c>
      <c r="C851" s="1" t="e">
        <f t="shared" si="27"/>
        <v>#VALUE!</v>
      </c>
    </row>
    <row r="852" spans="1:3" x14ac:dyDescent="0.25">
      <c r="A852" s="11"/>
      <c r="B852" s="1" t="e">
        <f t="shared" si="26"/>
        <v>#VALUE!</v>
      </c>
      <c r="C852" s="1" t="e">
        <f t="shared" si="27"/>
        <v>#VALUE!</v>
      </c>
    </row>
    <row r="853" spans="1:3" x14ac:dyDescent="0.25">
      <c r="A853" s="11"/>
      <c r="B853" s="1" t="e">
        <f t="shared" si="26"/>
        <v>#VALUE!</v>
      </c>
      <c r="C853" s="1" t="e">
        <f t="shared" si="27"/>
        <v>#VALUE!</v>
      </c>
    </row>
    <row r="854" spans="1:3" x14ac:dyDescent="0.25">
      <c r="A854" s="11"/>
      <c r="B854" s="1" t="e">
        <f t="shared" si="26"/>
        <v>#VALUE!</v>
      </c>
      <c r="C854" s="1" t="e">
        <f t="shared" si="27"/>
        <v>#VALUE!</v>
      </c>
    </row>
    <row r="855" spans="1:3" x14ac:dyDescent="0.25">
      <c r="A855" s="11"/>
      <c r="B855" s="1" t="e">
        <f t="shared" si="26"/>
        <v>#VALUE!</v>
      </c>
      <c r="C855" s="1" t="e">
        <f t="shared" si="27"/>
        <v>#VALUE!</v>
      </c>
    </row>
    <row r="856" spans="1:3" x14ac:dyDescent="0.25">
      <c r="A856" s="11"/>
      <c r="B856" s="1" t="e">
        <f t="shared" si="26"/>
        <v>#VALUE!</v>
      </c>
      <c r="C856" s="1" t="e">
        <f t="shared" si="27"/>
        <v>#VALUE!</v>
      </c>
    </row>
    <row r="857" spans="1:3" x14ac:dyDescent="0.25">
      <c r="A857" s="11"/>
      <c r="B857" s="1" t="e">
        <f t="shared" si="26"/>
        <v>#VALUE!</v>
      </c>
      <c r="C857" s="1" t="e">
        <f t="shared" si="27"/>
        <v>#VALUE!</v>
      </c>
    </row>
    <row r="858" spans="1:3" x14ac:dyDescent="0.25">
      <c r="A858" s="11"/>
      <c r="B858" s="1" t="e">
        <f t="shared" si="26"/>
        <v>#VALUE!</v>
      </c>
      <c r="C858" s="1" t="e">
        <f t="shared" si="27"/>
        <v>#VALUE!</v>
      </c>
    </row>
    <row r="859" spans="1:3" x14ac:dyDescent="0.25">
      <c r="A859" s="11"/>
      <c r="B859" s="1" t="e">
        <f t="shared" si="26"/>
        <v>#VALUE!</v>
      </c>
      <c r="C859" s="1" t="e">
        <f t="shared" si="27"/>
        <v>#VALUE!</v>
      </c>
    </row>
    <row r="860" spans="1:3" x14ac:dyDescent="0.25">
      <c r="A860" s="11"/>
      <c r="B860" s="1" t="e">
        <f t="shared" si="26"/>
        <v>#VALUE!</v>
      </c>
      <c r="C860" s="1" t="e">
        <f t="shared" si="27"/>
        <v>#VALUE!</v>
      </c>
    </row>
    <row r="861" spans="1:3" x14ac:dyDescent="0.25">
      <c r="A861" s="11"/>
      <c r="B861" s="1" t="e">
        <f t="shared" si="26"/>
        <v>#VALUE!</v>
      </c>
      <c r="C861" s="1" t="e">
        <f t="shared" si="27"/>
        <v>#VALUE!</v>
      </c>
    </row>
    <row r="862" spans="1:3" x14ac:dyDescent="0.25">
      <c r="A862" s="11"/>
      <c r="B862" s="1" t="e">
        <f t="shared" si="26"/>
        <v>#VALUE!</v>
      </c>
      <c r="C862" s="1" t="e">
        <f t="shared" si="27"/>
        <v>#VALUE!</v>
      </c>
    </row>
    <row r="863" spans="1:3" x14ac:dyDescent="0.25">
      <c r="A863" s="11"/>
      <c r="B863" s="1" t="e">
        <f t="shared" si="26"/>
        <v>#VALUE!</v>
      </c>
      <c r="C863" s="1" t="e">
        <f t="shared" si="27"/>
        <v>#VALUE!</v>
      </c>
    </row>
    <row r="864" spans="1:3" x14ac:dyDescent="0.25">
      <c r="A864" s="11"/>
      <c r="B864" s="1" t="e">
        <f t="shared" si="26"/>
        <v>#VALUE!</v>
      </c>
      <c r="C864" s="1" t="e">
        <f t="shared" si="27"/>
        <v>#VALUE!</v>
      </c>
    </row>
    <row r="865" spans="1:3" x14ac:dyDescent="0.25">
      <c r="A865" s="11"/>
      <c r="B865" s="1" t="e">
        <f t="shared" si="26"/>
        <v>#VALUE!</v>
      </c>
      <c r="C865" s="1" t="e">
        <f t="shared" si="27"/>
        <v>#VALUE!</v>
      </c>
    </row>
    <row r="866" spans="1:3" x14ac:dyDescent="0.25">
      <c r="A866" s="11"/>
      <c r="B866" s="1" t="e">
        <f t="shared" si="26"/>
        <v>#VALUE!</v>
      </c>
      <c r="C866" s="1" t="e">
        <f t="shared" si="27"/>
        <v>#VALUE!</v>
      </c>
    </row>
    <row r="867" spans="1:3" x14ac:dyDescent="0.25">
      <c r="A867" s="11"/>
      <c r="B867" s="1" t="e">
        <f t="shared" si="26"/>
        <v>#VALUE!</v>
      </c>
      <c r="C867" s="1" t="e">
        <f t="shared" si="27"/>
        <v>#VALUE!</v>
      </c>
    </row>
    <row r="868" spans="1:3" x14ac:dyDescent="0.25">
      <c r="A868" s="11"/>
      <c r="B868" s="1" t="e">
        <f t="shared" si="26"/>
        <v>#VALUE!</v>
      </c>
      <c r="C868" s="1" t="e">
        <f t="shared" si="27"/>
        <v>#VALUE!</v>
      </c>
    </row>
    <row r="869" spans="1:3" x14ac:dyDescent="0.25">
      <c r="A869" s="11"/>
      <c r="B869" s="1" t="e">
        <f t="shared" si="26"/>
        <v>#VALUE!</v>
      </c>
      <c r="C869" s="1" t="e">
        <f t="shared" si="27"/>
        <v>#VALUE!</v>
      </c>
    </row>
    <row r="870" spans="1:3" x14ac:dyDescent="0.25">
      <c r="A870" s="11"/>
      <c r="B870" s="1" t="e">
        <f t="shared" ref="B870:B933" si="28">MOD(10-MOD((MID(A870,13,1)+MID(A870,11,1)+MID(A870,9,1)+MID(A870,7,1)+MID(A870,5,1)+MID(A870,3,1)+MID(A870,1,1))*3+MID(A870,12,1)+MID(A870,10,1)+MID(A870,8,1)+MID(A870,6,1)+MID(A870,4,1)+MID(A870,2,1),10),10)</f>
        <v>#VALUE!</v>
      </c>
      <c r="C870" s="1" t="e">
        <f t="shared" ref="C870:C933" si="29">A870&amp;B870</f>
        <v>#VALUE!</v>
      </c>
    </row>
    <row r="871" spans="1:3" x14ac:dyDescent="0.25">
      <c r="A871" s="11"/>
      <c r="B871" s="1" t="e">
        <f t="shared" si="28"/>
        <v>#VALUE!</v>
      </c>
      <c r="C871" s="1" t="e">
        <f t="shared" si="29"/>
        <v>#VALUE!</v>
      </c>
    </row>
    <row r="872" spans="1:3" x14ac:dyDescent="0.25">
      <c r="A872" s="11"/>
      <c r="B872" s="1" t="e">
        <f t="shared" si="28"/>
        <v>#VALUE!</v>
      </c>
      <c r="C872" s="1" t="e">
        <f t="shared" si="29"/>
        <v>#VALUE!</v>
      </c>
    </row>
    <row r="873" spans="1:3" x14ac:dyDescent="0.25">
      <c r="A873" s="11"/>
      <c r="B873" s="1" t="e">
        <f t="shared" si="28"/>
        <v>#VALUE!</v>
      </c>
      <c r="C873" s="1" t="e">
        <f t="shared" si="29"/>
        <v>#VALUE!</v>
      </c>
    </row>
    <row r="874" spans="1:3" x14ac:dyDescent="0.25">
      <c r="A874" s="11"/>
      <c r="B874" s="1" t="e">
        <f t="shared" si="28"/>
        <v>#VALUE!</v>
      </c>
      <c r="C874" s="1" t="e">
        <f t="shared" si="29"/>
        <v>#VALUE!</v>
      </c>
    </row>
    <row r="875" spans="1:3" x14ac:dyDescent="0.25">
      <c r="A875" s="11"/>
      <c r="B875" s="1" t="e">
        <f t="shared" si="28"/>
        <v>#VALUE!</v>
      </c>
      <c r="C875" s="1" t="e">
        <f t="shared" si="29"/>
        <v>#VALUE!</v>
      </c>
    </row>
    <row r="876" spans="1:3" x14ac:dyDescent="0.25">
      <c r="A876" s="11"/>
      <c r="B876" s="1" t="e">
        <f t="shared" si="28"/>
        <v>#VALUE!</v>
      </c>
      <c r="C876" s="1" t="e">
        <f t="shared" si="29"/>
        <v>#VALUE!</v>
      </c>
    </row>
    <row r="877" spans="1:3" x14ac:dyDescent="0.25">
      <c r="A877" s="11"/>
      <c r="B877" s="1" t="e">
        <f t="shared" si="28"/>
        <v>#VALUE!</v>
      </c>
      <c r="C877" s="1" t="e">
        <f t="shared" si="29"/>
        <v>#VALUE!</v>
      </c>
    </row>
    <row r="878" spans="1:3" x14ac:dyDescent="0.25">
      <c r="A878" s="11"/>
      <c r="B878" s="1" t="e">
        <f t="shared" si="28"/>
        <v>#VALUE!</v>
      </c>
      <c r="C878" s="1" t="e">
        <f t="shared" si="29"/>
        <v>#VALUE!</v>
      </c>
    </row>
    <row r="879" spans="1:3" x14ac:dyDescent="0.25">
      <c r="A879" s="11"/>
      <c r="B879" s="1" t="e">
        <f t="shared" si="28"/>
        <v>#VALUE!</v>
      </c>
      <c r="C879" s="1" t="e">
        <f t="shared" si="29"/>
        <v>#VALUE!</v>
      </c>
    </row>
    <row r="880" spans="1:3" x14ac:dyDescent="0.25">
      <c r="A880" s="11"/>
      <c r="B880" s="1" t="e">
        <f t="shared" si="28"/>
        <v>#VALUE!</v>
      </c>
      <c r="C880" s="1" t="e">
        <f t="shared" si="29"/>
        <v>#VALUE!</v>
      </c>
    </row>
    <row r="881" spans="1:3" x14ac:dyDescent="0.25">
      <c r="A881" s="11"/>
      <c r="B881" s="1" t="e">
        <f t="shared" si="28"/>
        <v>#VALUE!</v>
      </c>
      <c r="C881" s="1" t="e">
        <f t="shared" si="29"/>
        <v>#VALUE!</v>
      </c>
    </row>
    <row r="882" spans="1:3" x14ac:dyDescent="0.25">
      <c r="A882" s="11"/>
      <c r="B882" s="1" t="e">
        <f t="shared" si="28"/>
        <v>#VALUE!</v>
      </c>
      <c r="C882" s="1" t="e">
        <f t="shared" si="29"/>
        <v>#VALUE!</v>
      </c>
    </row>
    <row r="883" spans="1:3" x14ac:dyDescent="0.25">
      <c r="A883" s="11"/>
      <c r="B883" s="1" t="e">
        <f t="shared" si="28"/>
        <v>#VALUE!</v>
      </c>
      <c r="C883" s="1" t="e">
        <f t="shared" si="29"/>
        <v>#VALUE!</v>
      </c>
    </row>
    <row r="884" spans="1:3" x14ac:dyDescent="0.25">
      <c r="A884" s="11"/>
      <c r="B884" s="1" t="e">
        <f t="shared" si="28"/>
        <v>#VALUE!</v>
      </c>
      <c r="C884" s="1" t="e">
        <f t="shared" si="29"/>
        <v>#VALUE!</v>
      </c>
    </row>
    <row r="885" spans="1:3" x14ac:dyDescent="0.25">
      <c r="A885" s="11"/>
      <c r="B885" s="1" t="e">
        <f t="shared" si="28"/>
        <v>#VALUE!</v>
      </c>
      <c r="C885" s="1" t="e">
        <f t="shared" si="29"/>
        <v>#VALUE!</v>
      </c>
    </row>
    <row r="886" spans="1:3" x14ac:dyDescent="0.25">
      <c r="A886" s="11"/>
      <c r="B886" s="1" t="e">
        <f t="shared" si="28"/>
        <v>#VALUE!</v>
      </c>
      <c r="C886" s="1" t="e">
        <f t="shared" si="29"/>
        <v>#VALUE!</v>
      </c>
    </row>
    <row r="887" spans="1:3" x14ac:dyDescent="0.25">
      <c r="A887" s="11"/>
      <c r="B887" s="1" t="e">
        <f t="shared" si="28"/>
        <v>#VALUE!</v>
      </c>
      <c r="C887" s="1" t="e">
        <f t="shared" si="29"/>
        <v>#VALUE!</v>
      </c>
    </row>
    <row r="888" spans="1:3" x14ac:dyDescent="0.25">
      <c r="A888" s="11"/>
      <c r="B888" s="1" t="e">
        <f t="shared" si="28"/>
        <v>#VALUE!</v>
      </c>
      <c r="C888" s="1" t="e">
        <f t="shared" si="29"/>
        <v>#VALUE!</v>
      </c>
    </row>
    <row r="889" spans="1:3" x14ac:dyDescent="0.25">
      <c r="A889" s="11"/>
      <c r="B889" s="1" t="e">
        <f t="shared" si="28"/>
        <v>#VALUE!</v>
      </c>
      <c r="C889" s="1" t="e">
        <f t="shared" si="29"/>
        <v>#VALUE!</v>
      </c>
    </row>
    <row r="890" spans="1:3" x14ac:dyDescent="0.25">
      <c r="A890" s="11"/>
      <c r="B890" s="1" t="e">
        <f t="shared" si="28"/>
        <v>#VALUE!</v>
      </c>
      <c r="C890" s="1" t="e">
        <f t="shared" si="29"/>
        <v>#VALUE!</v>
      </c>
    </row>
    <row r="891" spans="1:3" x14ac:dyDescent="0.25">
      <c r="A891" s="11"/>
      <c r="B891" s="1" t="e">
        <f t="shared" si="28"/>
        <v>#VALUE!</v>
      </c>
      <c r="C891" s="1" t="e">
        <f t="shared" si="29"/>
        <v>#VALUE!</v>
      </c>
    </row>
    <row r="892" spans="1:3" x14ac:dyDescent="0.25">
      <c r="A892" s="11"/>
      <c r="B892" s="1" t="e">
        <f t="shared" si="28"/>
        <v>#VALUE!</v>
      </c>
      <c r="C892" s="1" t="e">
        <f t="shared" si="29"/>
        <v>#VALUE!</v>
      </c>
    </row>
    <row r="893" spans="1:3" x14ac:dyDescent="0.25">
      <c r="A893" s="11"/>
      <c r="B893" s="1" t="e">
        <f t="shared" si="28"/>
        <v>#VALUE!</v>
      </c>
      <c r="C893" s="1" t="e">
        <f t="shared" si="29"/>
        <v>#VALUE!</v>
      </c>
    </row>
    <row r="894" spans="1:3" x14ac:dyDescent="0.25">
      <c r="A894" s="11"/>
      <c r="B894" s="1" t="e">
        <f t="shared" si="28"/>
        <v>#VALUE!</v>
      </c>
      <c r="C894" s="1" t="e">
        <f t="shared" si="29"/>
        <v>#VALUE!</v>
      </c>
    </row>
    <row r="895" spans="1:3" x14ac:dyDescent="0.25">
      <c r="A895" s="11"/>
      <c r="B895" s="1" t="e">
        <f t="shared" si="28"/>
        <v>#VALUE!</v>
      </c>
      <c r="C895" s="1" t="e">
        <f t="shared" si="29"/>
        <v>#VALUE!</v>
      </c>
    </row>
    <row r="896" spans="1:3" x14ac:dyDescent="0.25">
      <c r="A896" s="11"/>
      <c r="B896" s="1" t="e">
        <f t="shared" si="28"/>
        <v>#VALUE!</v>
      </c>
      <c r="C896" s="1" t="e">
        <f t="shared" si="29"/>
        <v>#VALUE!</v>
      </c>
    </row>
    <row r="897" spans="1:3" x14ac:dyDescent="0.25">
      <c r="A897" s="11"/>
      <c r="B897" s="1" t="e">
        <f t="shared" si="28"/>
        <v>#VALUE!</v>
      </c>
      <c r="C897" s="1" t="e">
        <f t="shared" si="29"/>
        <v>#VALUE!</v>
      </c>
    </row>
    <row r="898" spans="1:3" x14ac:dyDescent="0.25">
      <c r="A898" s="11"/>
      <c r="B898" s="1" t="e">
        <f t="shared" si="28"/>
        <v>#VALUE!</v>
      </c>
      <c r="C898" s="1" t="e">
        <f t="shared" si="29"/>
        <v>#VALUE!</v>
      </c>
    </row>
    <row r="899" spans="1:3" x14ac:dyDescent="0.25">
      <c r="A899" s="11"/>
      <c r="B899" s="1" t="e">
        <f t="shared" si="28"/>
        <v>#VALUE!</v>
      </c>
      <c r="C899" s="1" t="e">
        <f t="shared" si="29"/>
        <v>#VALUE!</v>
      </c>
    </row>
    <row r="900" spans="1:3" x14ac:dyDescent="0.25">
      <c r="A900" s="11"/>
      <c r="B900" s="1" t="e">
        <f t="shared" si="28"/>
        <v>#VALUE!</v>
      </c>
      <c r="C900" s="1" t="e">
        <f t="shared" si="29"/>
        <v>#VALUE!</v>
      </c>
    </row>
    <row r="901" spans="1:3" x14ac:dyDescent="0.25">
      <c r="A901" s="11"/>
      <c r="B901" s="1" t="e">
        <f t="shared" si="28"/>
        <v>#VALUE!</v>
      </c>
      <c r="C901" s="1" t="e">
        <f t="shared" si="29"/>
        <v>#VALUE!</v>
      </c>
    </row>
    <row r="902" spans="1:3" x14ac:dyDescent="0.25">
      <c r="A902" s="11"/>
      <c r="B902" s="1" t="e">
        <f t="shared" si="28"/>
        <v>#VALUE!</v>
      </c>
      <c r="C902" s="1" t="e">
        <f t="shared" si="29"/>
        <v>#VALUE!</v>
      </c>
    </row>
    <row r="903" spans="1:3" x14ac:dyDescent="0.25">
      <c r="A903" s="11"/>
      <c r="B903" s="1" t="e">
        <f t="shared" si="28"/>
        <v>#VALUE!</v>
      </c>
      <c r="C903" s="1" t="e">
        <f t="shared" si="29"/>
        <v>#VALUE!</v>
      </c>
    </row>
    <row r="904" spans="1:3" x14ac:dyDescent="0.25">
      <c r="A904" s="11"/>
      <c r="B904" s="1" t="e">
        <f t="shared" si="28"/>
        <v>#VALUE!</v>
      </c>
      <c r="C904" s="1" t="e">
        <f t="shared" si="29"/>
        <v>#VALUE!</v>
      </c>
    </row>
    <row r="905" spans="1:3" x14ac:dyDescent="0.25">
      <c r="A905" s="11"/>
      <c r="B905" s="1" t="e">
        <f t="shared" si="28"/>
        <v>#VALUE!</v>
      </c>
      <c r="C905" s="1" t="e">
        <f t="shared" si="29"/>
        <v>#VALUE!</v>
      </c>
    </row>
    <row r="906" spans="1:3" x14ac:dyDescent="0.25">
      <c r="A906" s="11"/>
      <c r="B906" s="1" t="e">
        <f t="shared" si="28"/>
        <v>#VALUE!</v>
      </c>
      <c r="C906" s="1" t="e">
        <f t="shared" si="29"/>
        <v>#VALUE!</v>
      </c>
    </row>
    <row r="907" spans="1:3" x14ac:dyDescent="0.25">
      <c r="A907" s="11"/>
      <c r="B907" s="1" t="e">
        <f t="shared" si="28"/>
        <v>#VALUE!</v>
      </c>
      <c r="C907" s="1" t="e">
        <f t="shared" si="29"/>
        <v>#VALUE!</v>
      </c>
    </row>
    <row r="908" spans="1:3" x14ac:dyDescent="0.25">
      <c r="A908" s="11"/>
      <c r="B908" s="1" t="e">
        <f t="shared" si="28"/>
        <v>#VALUE!</v>
      </c>
      <c r="C908" s="1" t="e">
        <f t="shared" si="29"/>
        <v>#VALUE!</v>
      </c>
    </row>
    <row r="909" spans="1:3" x14ac:dyDescent="0.25">
      <c r="A909" s="11"/>
      <c r="B909" s="1" t="e">
        <f t="shared" si="28"/>
        <v>#VALUE!</v>
      </c>
      <c r="C909" s="1" t="e">
        <f t="shared" si="29"/>
        <v>#VALUE!</v>
      </c>
    </row>
    <row r="910" spans="1:3" x14ac:dyDescent="0.25">
      <c r="A910" s="11"/>
      <c r="B910" s="1" t="e">
        <f t="shared" si="28"/>
        <v>#VALUE!</v>
      </c>
      <c r="C910" s="1" t="e">
        <f t="shared" si="29"/>
        <v>#VALUE!</v>
      </c>
    </row>
    <row r="911" spans="1:3" x14ac:dyDescent="0.25">
      <c r="A911" s="11"/>
      <c r="B911" s="1" t="e">
        <f t="shared" si="28"/>
        <v>#VALUE!</v>
      </c>
      <c r="C911" s="1" t="e">
        <f t="shared" si="29"/>
        <v>#VALUE!</v>
      </c>
    </row>
    <row r="912" spans="1:3" x14ac:dyDescent="0.25">
      <c r="A912" s="11"/>
      <c r="B912" s="1" t="e">
        <f t="shared" si="28"/>
        <v>#VALUE!</v>
      </c>
      <c r="C912" s="1" t="e">
        <f t="shared" si="29"/>
        <v>#VALUE!</v>
      </c>
    </row>
    <row r="913" spans="1:3" x14ac:dyDescent="0.25">
      <c r="A913" s="11"/>
      <c r="B913" s="1" t="e">
        <f t="shared" si="28"/>
        <v>#VALUE!</v>
      </c>
      <c r="C913" s="1" t="e">
        <f t="shared" si="29"/>
        <v>#VALUE!</v>
      </c>
    </row>
    <row r="914" spans="1:3" x14ac:dyDescent="0.25">
      <c r="A914" s="11"/>
      <c r="B914" s="1" t="e">
        <f t="shared" si="28"/>
        <v>#VALUE!</v>
      </c>
      <c r="C914" s="1" t="e">
        <f t="shared" si="29"/>
        <v>#VALUE!</v>
      </c>
    </row>
    <row r="915" spans="1:3" x14ac:dyDescent="0.25">
      <c r="A915" s="11"/>
      <c r="B915" s="1" t="e">
        <f t="shared" si="28"/>
        <v>#VALUE!</v>
      </c>
      <c r="C915" s="1" t="e">
        <f t="shared" si="29"/>
        <v>#VALUE!</v>
      </c>
    </row>
    <row r="916" spans="1:3" x14ac:dyDescent="0.25">
      <c r="A916" s="11"/>
      <c r="B916" s="1" t="e">
        <f t="shared" si="28"/>
        <v>#VALUE!</v>
      </c>
      <c r="C916" s="1" t="e">
        <f t="shared" si="29"/>
        <v>#VALUE!</v>
      </c>
    </row>
    <row r="917" spans="1:3" x14ac:dyDescent="0.25">
      <c r="A917" s="11"/>
      <c r="B917" s="1" t="e">
        <f t="shared" si="28"/>
        <v>#VALUE!</v>
      </c>
      <c r="C917" s="1" t="e">
        <f t="shared" si="29"/>
        <v>#VALUE!</v>
      </c>
    </row>
    <row r="918" spans="1:3" x14ac:dyDescent="0.25">
      <c r="A918" s="11"/>
      <c r="B918" s="1" t="e">
        <f t="shared" si="28"/>
        <v>#VALUE!</v>
      </c>
      <c r="C918" s="1" t="e">
        <f t="shared" si="29"/>
        <v>#VALUE!</v>
      </c>
    </row>
    <row r="919" spans="1:3" x14ac:dyDescent="0.25">
      <c r="A919" s="11"/>
      <c r="B919" s="1" t="e">
        <f t="shared" si="28"/>
        <v>#VALUE!</v>
      </c>
      <c r="C919" s="1" t="e">
        <f t="shared" si="29"/>
        <v>#VALUE!</v>
      </c>
    </row>
    <row r="920" spans="1:3" x14ac:dyDescent="0.25">
      <c r="A920" s="11"/>
      <c r="B920" s="1" t="e">
        <f t="shared" si="28"/>
        <v>#VALUE!</v>
      </c>
      <c r="C920" s="1" t="e">
        <f t="shared" si="29"/>
        <v>#VALUE!</v>
      </c>
    </row>
    <row r="921" spans="1:3" x14ac:dyDescent="0.25">
      <c r="A921" s="11"/>
      <c r="B921" s="1" t="e">
        <f t="shared" si="28"/>
        <v>#VALUE!</v>
      </c>
      <c r="C921" s="1" t="e">
        <f t="shared" si="29"/>
        <v>#VALUE!</v>
      </c>
    </row>
    <row r="922" spans="1:3" x14ac:dyDescent="0.25">
      <c r="A922" s="11"/>
      <c r="B922" s="1" t="e">
        <f t="shared" si="28"/>
        <v>#VALUE!</v>
      </c>
      <c r="C922" s="1" t="e">
        <f t="shared" si="29"/>
        <v>#VALUE!</v>
      </c>
    </row>
    <row r="923" spans="1:3" x14ac:dyDescent="0.25">
      <c r="A923" s="11"/>
      <c r="B923" s="1" t="e">
        <f t="shared" si="28"/>
        <v>#VALUE!</v>
      </c>
      <c r="C923" s="1" t="e">
        <f t="shared" si="29"/>
        <v>#VALUE!</v>
      </c>
    </row>
    <row r="924" spans="1:3" x14ac:dyDescent="0.25">
      <c r="A924" s="11"/>
      <c r="B924" s="1" t="e">
        <f t="shared" si="28"/>
        <v>#VALUE!</v>
      </c>
      <c r="C924" s="1" t="e">
        <f t="shared" si="29"/>
        <v>#VALUE!</v>
      </c>
    </row>
    <row r="925" spans="1:3" x14ac:dyDescent="0.25">
      <c r="A925" s="11"/>
      <c r="B925" s="1" t="e">
        <f t="shared" si="28"/>
        <v>#VALUE!</v>
      </c>
      <c r="C925" s="1" t="e">
        <f t="shared" si="29"/>
        <v>#VALUE!</v>
      </c>
    </row>
    <row r="926" spans="1:3" x14ac:dyDescent="0.25">
      <c r="A926" s="11"/>
      <c r="B926" s="1" t="e">
        <f t="shared" si="28"/>
        <v>#VALUE!</v>
      </c>
      <c r="C926" s="1" t="e">
        <f t="shared" si="29"/>
        <v>#VALUE!</v>
      </c>
    </row>
    <row r="927" spans="1:3" x14ac:dyDescent="0.25">
      <c r="A927" s="11"/>
      <c r="B927" s="1" t="e">
        <f t="shared" si="28"/>
        <v>#VALUE!</v>
      </c>
      <c r="C927" s="1" t="e">
        <f t="shared" si="29"/>
        <v>#VALUE!</v>
      </c>
    </row>
    <row r="928" spans="1:3" x14ac:dyDescent="0.25">
      <c r="A928" s="11"/>
      <c r="B928" s="1" t="e">
        <f t="shared" si="28"/>
        <v>#VALUE!</v>
      </c>
      <c r="C928" s="1" t="e">
        <f t="shared" si="29"/>
        <v>#VALUE!</v>
      </c>
    </row>
    <row r="929" spans="1:3" x14ac:dyDescent="0.25">
      <c r="A929" s="11"/>
      <c r="B929" s="1" t="e">
        <f t="shared" si="28"/>
        <v>#VALUE!</v>
      </c>
      <c r="C929" s="1" t="e">
        <f t="shared" si="29"/>
        <v>#VALUE!</v>
      </c>
    </row>
    <row r="930" spans="1:3" x14ac:dyDescent="0.25">
      <c r="A930" s="11"/>
      <c r="B930" s="1" t="e">
        <f t="shared" si="28"/>
        <v>#VALUE!</v>
      </c>
      <c r="C930" s="1" t="e">
        <f t="shared" si="29"/>
        <v>#VALUE!</v>
      </c>
    </row>
    <row r="931" spans="1:3" x14ac:dyDescent="0.25">
      <c r="A931" s="11"/>
      <c r="B931" s="1" t="e">
        <f t="shared" si="28"/>
        <v>#VALUE!</v>
      </c>
      <c r="C931" s="1" t="e">
        <f t="shared" si="29"/>
        <v>#VALUE!</v>
      </c>
    </row>
    <row r="932" spans="1:3" x14ac:dyDescent="0.25">
      <c r="A932" s="11"/>
      <c r="B932" s="1" t="e">
        <f t="shared" si="28"/>
        <v>#VALUE!</v>
      </c>
      <c r="C932" s="1" t="e">
        <f t="shared" si="29"/>
        <v>#VALUE!</v>
      </c>
    </row>
    <row r="933" spans="1:3" x14ac:dyDescent="0.25">
      <c r="A933" s="11"/>
      <c r="B933" s="1" t="e">
        <f t="shared" si="28"/>
        <v>#VALUE!</v>
      </c>
      <c r="C933" s="1" t="e">
        <f t="shared" si="29"/>
        <v>#VALUE!</v>
      </c>
    </row>
    <row r="934" spans="1:3" x14ac:dyDescent="0.25">
      <c r="A934" s="11"/>
      <c r="B934" s="1" t="e">
        <f t="shared" ref="B934:B997" si="30">MOD(10-MOD((MID(A934,13,1)+MID(A934,11,1)+MID(A934,9,1)+MID(A934,7,1)+MID(A934,5,1)+MID(A934,3,1)+MID(A934,1,1))*3+MID(A934,12,1)+MID(A934,10,1)+MID(A934,8,1)+MID(A934,6,1)+MID(A934,4,1)+MID(A934,2,1),10),10)</f>
        <v>#VALUE!</v>
      </c>
      <c r="C934" s="1" t="e">
        <f t="shared" ref="C934:C997" si="31">A934&amp;B934</f>
        <v>#VALUE!</v>
      </c>
    </row>
    <row r="935" spans="1:3" x14ac:dyDescent="0.25">
      <c r="A935" s="11"/>
      <c r="B935" s="1" t="e">
        <f t="shared" si="30"/>
        <v>#VALUE!</v>
      </c>
      <c r="C935" s="1" t="e">
        <f t="shared" si="31"/>
        <v>#VALUE!</v>
      </c>
    </row>
    <row r="936" spans="1:3" x14ac:dyDescent="0.25">
      <c r="A936" s="11"/>
      <c r="B936" s="1" t="e">
        <f t="shared" si="30"/>
        <v>#VALUE!</v>
      </c>
      <c r="C936" s="1" t="e">
        <f t="shared" si="31"/>
        <v>#VALUE!</v>
      </c>
    </row>
    <row r="937" spans="1:3" x14ac:dyDescent="0.25">
      <c r="A937" s="11"/>
      <c r="B937" s="1" t="e">
        <f t="shared" si="30"/>
        <v>#VALUE!</v>
      </c>
      <c r="C937" s="1" t="e">
        <f t="shared" si="31"/>
        <v>#VALUE!</v>
      </c>
    </row>
    <row r="938" spans="1:3" x14ac:dyDescent="0.25">
      <c r="A938" s="11"/>
      <c r="B938" s="1" t="e">
        <f t="shared" si="30"/>
        <v>#VALUE!</v>
      </c>
      <c r="C938" s="1" t="e">
        <f t="shared" si="31"/>
        <v>#VALUE!</v>
      </c>
    </row>
    <row r="939" spans="1:3" x14ac:dyDescent="0.25">
      <c r="A939" s="11"/>
      <c r="B939" s="1" t="e">
        <f t="shared" si="30"/>
        <v>#VALUE!</v>
      </c>
      <c r="C939" s="1" t="e">
        <f t="shared" si="31"/>
        <v>#VALUE!</v>
      </c>
    </row>
    <row r="940" spans="1:3" x14ac:dyDescent="0.25">
      <c r="A940" s="11"/>
      <c r="B940" s="1" t="e">
        <f t="shared" si="30"/>
        <v>#VALUE!</v>
      </c>
      <c r="C940" s="1" t="e">
        <f t="shared" si="31"/>
        <v>#VALUE!</v>
      </c>
    </row>
    <row r="941" spans="1:3" x14ac:dyDescent="0.25">
      <c r="A941" s="11"/>
      <c r="B941" s="1" t="e">
        <f t="shared" si="30"/>
        <v>#VALUE!</v>
      </c>
      <c r="C941" s="1" t="e">
        <f t="shared" si="31"/>
        <v>#VALUE!</v>
      </c>
    </row>
    <row r="942" spans="1:3" x14ac:dyDescent="0.25">
      <c r="A942" s="11"/>
      <c r="B942" s="1" t="e">
        <f t="shared" si="30"/>
        <v>#VALUE!</v>
      </c>
      <c r="C942" s="1" t="e">
        <f t="shared" si="31"/>
        <v>#VALUE!</v>
      </c>
    </row>
    <row r="943" spans="1:3" x14ac:dyDescent="0.25">
      <c r="A943" s="11"/>
      <c r="B943" s="1" t="e">
        <f t="shared" si="30"/>
        <v>#VALUE!</v>
      </c>
      <c r="C943" s="1" t="e">
        <f t="shared" si="31"/>
        <v>#VALUE!</v>
      </c>
    </row>
    <row r="944" spans="1:3" x14ac:dyDescent="0.25">
      <c r="A944" s="11"/>
      <c r="B944" s="1" t="e">
        <f t="shared" si="30"/>
        <v>#VALUE!</v>
      </c>
      <c r="C944" s="1" t="e">
        <f t="shared" si="31"/>
        <v>#VALUE!</v>
      </c>
    </row>
    <row r="945" spans="1:3" x14ac:dyDescent="0.25">
      <c r="A945" s="11"/>
      <c r="B945" s="1" t="e">
        <f t="shared" si="30"/>
        <v>#VALUE!</v>
      </c>
      <c r="C945" s="1" t="e">
        <f t="shared" si="31"/>
        <v>#VALUE!</v>
      </c>
    </row>
    <row r="946" spans="1:3" x14ac:dyDescent="0.25">
      <c r="A946" s="11"/>
      <c r="B946" s="1" t="e">
        <f t="shared" si="30"/>
        <v>#VALUE!</v>
      </c>
      <c r="C946" s="1" t="e">
        <f t="shared" si="31"/>
        <v>#VALUE!</v>
      </c>
    </row>
    <row r="947" spans="1:3" x14ac:dyDescent="0.25">
      <c r="A947" s="11"/>
      <c r="B947" s="1" t="e">
        <f t="shared" si="30"/>
        <v>#VALUE!</v>
      </c>
      <c r="C947" s="1" t="e">
        <f t="shared" si="31"/>
        <v>#VALUE!</v>
      </c>
    </row>
    <row r="948" spans="1:3" x14ac:dyDescent="0.25">
      <c r="A948" s="11"/>
      <c r="B948" s="1" t="e">
        <f t="shared" si="30"/>
        <v>#VALUE!</v>
      </c>
      <c r="C948" s="1" t="e">
        <f t="shared" si="31"/>
        <v>#VALUE!</v>
      </c>
    </row>
    <row r="949" spans="1:3" x14ac:dyDescent="0.25">
      <c r="A949" s="11"/>
      <c r="B949" s="1" t="e">
        <f t="shared" si="30"/>
        <v>#VALUE!</v>
      </c>
      <c r="C949" s="1" t="e">
        <f t="shared" si="31"/>
        <v>#VALUE!</v>
      </c>
    </row>
    <row r="950" spans="1:3" x14ac:dyDescent="0.25">
      <c r="A950" s="11"/>
      <c r="B950" s="1" t="e">
        <f t="shared" si="30"/>
        <v>#VALUE!</v>
      </c>
      <c r="C950" s="1" t="e">
        <f t="shared" si="31"/>
        <v>#VALUE!</v>
      </c>
    </row>
    <row r="951" spans="1:3" x14ac:dyDescent="0.25">
      <c r="A951" s="11"/>
      <c r="B951" s="1" t="e">
        <f t="shared" si="30"/>
        <v>#VALUE!</v>
      </c>
      <c r="C951" s="1" t="e">
        <f t="shared" si="31"/>
        <v>#VALUE!</v>
      </c>
    </row>
    <row r="952" spans="1:3" x14ac:dyDescent="0.25">
      <c r="A952" s="11"/>
      <c r="B952" s="1" t="e">
        <f t="shared" si="30"/>
        <v>#VALUE!</v>
      </c>
      <c r="C952" s="1" t="e">
        <f t="shared" si="31"/>
        <v>#VALUE!</v>
      </c>
    </row>
    <row r="953" spans="1:3" x14ac:dyDescent="0.25">
      <c r="A953" s="11"/>
      <c r="B953" s="1" t="e">
        <f t="shared" si="30"/>
        <v>#VALUE!</v>
      </c>
      <c r="C953" s="1" t="e">
        <f t="shared" si="31"/>
        <v>#VALUE!</v>
      </c>
    </row>
    <row r="954" spans="1:3" x14ac:dyDescent="0.25">
      <c r="A954" s="11"/>
      <c r="B954" s="1" t="e">
        <f t="shared" si="30"/>
        <v>#VALUE!</v>
      </c>
      <c r="C954" s="1" t="e">
        <f t="shared" si="31"/>
        <v>#VALUE!</v>
      </c>
    </row>
    <row r="955" spans="1:3" x14ac:dyDescent="0.25">
      <c r="A955" s="11"/>
      <c r="B955" s="1" t="e">
        <f t="shared" si="30"/>
        <v>#VALUE!</v>
      </c>
      <c r="C955" s="1" t="e">
        <f t="shared" si="31"/>
        <v>#VALUE!</v>
      </c>
    </row>
    <row r="956" spans="1:3" x14ac:dyDescent="0.25">
      <c r="A956" s="11"/>
      <c r="B956" s="1" t="e">
        <f t="shared" si="30"/>
        <v>#VALUE!</v>
      </c>
      <c r="C956" s="1" t="e">
        <f t="shared" si="31"/>
        <v>#VALUE!</v>
      </c>
    </row>
    <row r="957" spans="1:3" x14ac:dyDescent="0.25">
      <c r="A957" s="11"/>
      <c r="B957" s="1" t="e">
        <f t="shared" si="30"/>
        <v>#VALUE!</v>
      </c>
      <c r="C957" s="1" t="e">
        <f t="shared" si="31"/>
        <v>#VALUE!</v>
      </c>
    </row>
    <row r="958" spans="1:3" x14ac:dyDescent="0.25">
      <c r="A958" s="11"/>
      <c r="B958" s="1" t="e">
        <f t="shared" si="30"/>
        <v>#VALUE!</v>
      </c>
      <c r="C958" s="1" t="e">
        <f t="shared" si="31"/>
        <v>#VALUE!</v>
      </c>
    </row>
    <row r="959" spans="1:3" x14ac:dyDescent="0.25">
      <c r="A959" s="11"/>
      <c r="B959" s="1" t="e">
        <f t="shared" si="30"/>
        <v>#VALUE!</v>
      </c>
      <c r="C959" s="1" t="e">
        <f t="shared" si="31"/>
        <v>#VALUE!</v>
      </c>
    </row>
    <row r="960" spans="1:3" x14ac:dyDescent="0.25">
      <c r="A960" s="11"/>
      <c r="B960" s="1" t="e">
        <f t="shared" si="30"/>
        <v>#VALUE!</v>
      </c>
      <c r="C960" s="1" t="e">
        <f t="shared" si="31"/>
        <v>#VALUE!</v>
      </c>
    </row>
    <row r="961" spans="1:3" x14ac:dyDescent="0.25">
      <c r="A961" s="11"/>
      <c r="B961" s="1" t="e">
        <f t="shared" si="30"/>
        <v>#VALUE!</v>
      </c>
      <c r="C961" s="1" t="e">
        <f t="shared" si="31"/>
        <v>#VALUE!</v>
      </c>
    </row>
    <row r="962" spans="1:3" x14ac:dyDescent="0.25">
      <c r="A962" s="11"/>
      <c r="B962" s="1" t="e">
        <f t="shared" si="30"/>
        <v>#VALUE!</v>
      </c>
      <c r="C962" s="1" t="e">
        <f t="shared" si="31"/>
        <v>#VALUE!</v>
      </c>
    </row>
    <row r="963" spans="1:3" x14ac:dyDescent="0.25">
      <c r="A963" s="11"/>
      <c r="B963" s="1" t="e">
        <f t="shared" si="30"/>
        <v>#VALUE!</v>
      </c>
      <c r="C963" s="1" t="e">
        <f t="shared" si="31"/>
        <v>#VALUE!</v>
      </c>
    </row>
    <row r="964" spans="1:3" x14ac:dyDescent="0.25">
      <c r="A964" s="11"/>
      <c r="B964" s="1" t="e">
        <f t="shared" si="30"/>
        <v>#VALUE!</v>
      </c>
      <c r="C964" s="1" t="e">
        <f t="shared" si="31"/>
        <v>#VALUE!</v>
      </c>
    </row>
    <row r="965" spans="1:3" x14ac:dyDescent="0.25">
      <c r="A965" s="11"/>
      <c r="B965" s="1" t="e">
        <f t="shared" si="30"/>
        <v>#VALUE!</v>
      </c>
      <c r="C965" s="1" t="e">
        <f t="shared" si="31"/>
        <v>#VALUE!</v>
      </c>
    </row>
    <row r="966" spans="1:3" x14ac:dyDescent="0.25">
      <c r="A966" s="11"/>
      <c r="B966" s="1" t="e">
        <f t="shared" si="30"/>
        <v>#VALUE!</v>
      </c>
      <c r="C966" s="1" t="e">
        <f t="shared" si="31"/>
        <v>#VALUE!</v>
      </c>
    </row>
    <row r="967" spans="1:3" x14ac:dyDescent="0.25">
      <c r="A967" s="11"/>
      <c r="B967" s="1" t="e">
        <f t="shared" si="30"/>
        <v>#VALUE!</v>
      </c>
      <c r="C967" s="1" t="e">
        <f t="shared" si="31"/>
        <v>#VALUE!</v>
      </c>
    </row>
    <row r="968" spans="1:3" x14ac:dyDescent="0.25">
      <c r="A968" s="11"/>
      <c r="B968" s="1" t="e">
        <f t="shared" si="30"/>
        <v>#VALUE!</v>
      </c>
      <c r="C968" s="1" t="e">
        <f t="shared" si="31"/>
        <v>#VALUE!</v>
      </c>
    </row>
    <row r="969" spans="1:3" x14ac:dyDescent="0.25">
      <c r="A969" s="11"/>
      <c r="B969" s="1" t="e">
        <f t="shared" si="30"/>
        <v>#VALUE!</v>
      </c>
      <c r="C969" s="1" t="e">
        <f t="shared" si="31"/>
        <v>#VALUE!</v>
      </c>
    </row>
    <row r="970" spans="1:3" x14ac:dyDescent="0.25">
      <c r="A970" s="11"/>
      <c r="B970" s="1" t="e">
        <f t="shared" si="30"/>
        <v>#VALUE!</v>
      </c>
      <c r="C970" s="1" t="e">
        <f t="shared" si="31"/>
        <v>#VALUE!</v>
      </c>
    </row>
    <row r="971" spans="1:3" x14ac:dyDescent="0.25">
      <c r="A971" s="11"/>
      <c r="B971" s="1" t="e">
        <f t="shared" si="30"/>
        <v>#VALUE!</v>
      </c>
      <c r="C971" s="1" t="e">
        <f t="shared" si="31"/>
        <v>#VALUE!</v>
      </c>
    </row>
    <row r="972" spans="1:3" x14ac:dyDescent="0.25">
      <c r="A972" s="11"/>
      <c r="B972" s="1" t="e">
        <f t="shared" si="30"/>
        <v>#VALUE!</v>
      </c>
      <c r="C972" s="1" t="e">
        <f t="shared" si="31"/>
        <v>#VALUE!</v>
      </c>
    </row>
    <row r="973" spans="1:3" x14ac:dyDescent="0.25">
      <c r="A973" s="11"/>
      <c r="B973" s="1" t="e">
        <f t="shared" si="30"/>
        <v>#VALUE!</v>
      </c>
      <c r="C973" s="1" t="e">
        <f t="shared" si="31"/>
        <v>#VALUE!</v>
      </c>
    </row>
    <row r="974" spans="1:3" x14ac:dyDescent="0.25">
      <c r="A974" s="11"/>
      <c r="B974" s="1" t="e">
        <f t="shared" si="30"/>
        <v>#VALUE!</v>
      </c>
      <c r="C974" s="1" t="e">
        <f t="shared" si="31"/>
        <v>#VALUE!</v>
      </c>
    </row>
    <row r="975" spans="1:3" x14ac:dyDescent="0.25">
      <c r="A975" s="11"/>
      <c r="B975" s="1" t="e">
        <f t="shared" si="30"/>
        <v>#VALUE!</v>
      </c>
      <c r="C975" s="1" t="e">
        <f t="shared" si="31"/>
        <v>#VALUE!</v>
      </c>
    </row>
    <row r="976" spans="1:3" x14ac:dyDescent="0.25">
      <c r="A976" s="11"/>
      <c r="B976" s="1" t="e">
        <f t="shared" si="30"/>
        <v>#VALUE!</v>
      </c>
      <c r="C976" s="1" t="e">
        <f t="shared" si="31"/>
        <v>#VALUE!</v>
      </c>
    </row>
    <row r="977" spans="1:3" x14ac:dyDescent="0.25">
      <c r="A977" s="11"/>
      <c r="B977" s="1" t="e">
        <f t="shared" si="30"/>
        <v>#VALUE!</v>
      </c>
      <c r="C977" s="1" t="e">
        <f t="shared" si="31"/>
        <v>#VALUE!</v>
      </c>
    </row>
    <row r="978" spans="1:3" x14ac:dyDescent="0.25">
      <c r="A978" s="11"/>
      <c r="B978" s="1" t="e">
        <f t="shared" si="30"/>
        <v>#VALUE!</v>
      </c>
      <c r="C978" s="1" t="e">
        <f t="shared" si="31"/>
        <v>#VALUE!</v>
      </c>
    </row>
    <row r="979" spans="1:3" x14ac:dyDescent="0.25">
      <c r="A979" s="11"/>
      <c r="B979" s="1" t="e">
        <f t="shared" si="30"/>
        <v>#VALUE!</v>
      </c>
      <c r="C979" s="1" t="e">
        <f t="shared" si="31"/>
        <v>#VALUE!</v>
      </c>
    </row>
    <row r="980" spans="1:3" x14ac:dyDescent="0.25">
      <c r="A980" s="11"/>
      <c r="B980" s="1" t="e">
        <f t="shared" si="30"/>
        <v>#VALUE!</v>
      </c>
      <c r="C980" s="1" t="e">
        <f t="shared" si="31"/>
        <v>#VALUE!</v>
      </c>
    </row>
    <row r="981" spans="1:3" x14ac:dyDescent="0.25">
      <c r="A981" s="11"/>
      <c r="B981" s="1" t="e">
        <f t="shared" si="30"/>
        <v>#VALUE!</v>
      </c>
      <c r="C981" s="1" t="e">
        <f t="shared" si="31"/>
        <v>#VALUE!</v>
      </c>
    </row>
    <row r="982" spans="1:3" x14ac:dyDescent="0.25">
      <c r="A982" s="11"/>
      <c r="B982" s="1" t="e">
        <f t="shared" si="30"/>
        <v>#VALUE!</v>
      </c>
      <c r="C982" s="1" t="e">
        <f t="shared" si="31"/>
        <v>#VALUE!</v>
      </c>
    </row>
    <row r="983" spans="1:3" x14ac:dyDescent="0.25">
      <c r="A983" s="11"/>
      <c r="B983" s="1" t="e">
        <f t="shared" si="30"/>
        <v>#VALUE!</v>
      </c>
      <c r="C983" s="1" t="e">
        <f t="shared" si="31"/>
        <v>#VALUE!</v>
      </c>
    </row>
    <row r="984" spans="1:3" x14ac:dyDescent="0.25">
      <c r="A984" s="11"/>
      <c r="B984" s="1" t="e">
        <f t="shared" si="30"/>
        <v>#VALUE!</v>
      </c>
      <c r="C984" s="1" t="e">
        <f t="shared" si="31"/>
        <v>#VALUE!</v>
      </c>
    </row>
    <row r="985" spans="1:3" x14ac:dyDescent="0.25">
      <c r="A985" s="11"/>
      <c r="B985" s="1" t="e">
        <f t="shared" si="30"/>
        <v>#VALUE!</v>
      </c>
      <c r="C985" s="1" t="e">
        <f t="shared" si="31"/>
        <v>#VALUE!</v>
      </c>
    </row>
    <row r="986" spans="1:3" x14ac:dyDescent="0.25">
      <c r="A986" s="11"/>
      <c r="B986" s="1" t="e">
        <f t="shared" si="30"/>
        <v>#VALUE!</v>
      </c>
      <c r="C986" s="1" t="e">
        <f t="shared" si="31"/>
        <v>#VALUE!</v>
      </c>
    </row>
    <row r="987" spans="1:3" x14ac:dyDescent="0.25">
      <c r="A987" s="11"/>
      <c r="B987" s="1" t="e">
        <f t="shared" si="30"/>
        <v>#VALUE!</v>
      </c>
      <c r="C987" s="1" t="e">
        <f t="shared" si="31"/>
        <v>#VALUE!</v>
      </c>
    </row>
    <row r="988" spans="1:3" x14ac:dyDescent="0.25">
      <c r="A988" s="11"/>
      <c r="B988" s="1" t="e">
        <f t="shared" si="30"/>
        <v>#VALUE!</v>
      </c>
      <c r="C988" s="1" t="e">
        <f t="shared" si="31"/>
        <v>#VALUE!</v>
      </c>
    </row>
    <row r="989" spans="1:3" x14ac:dyDescent="0.25">
      <c r="A989" s="11"/>
      <c r="B989" s="1" t="e">
        <f t="shared" si="30"/>
        <v>#VALUE!</v>
      </c>
      <c r="C989" s="1" t="e">
        <f t="shared" si="31"/>
        <v>#VALUE!</v>
      </c>
    </row>
    <row r="990" spans="1:3" x14ac:dyDescent="0.25">
      <c r="A990" s="11"/>
      <c r="B990" s="1" t="e">
        <f t="shared" si="30"/>
        <v>#VALUE!</v>
      </c>
      <c r="C990" s="1" t="e">
        <f t="shared" si="31"/>
        <v>#VALUE!</v>
      </c>
    </row>
    <row r="991" spans="1:3" x14ac:dyDescent="0.25">
      <c r="A991" s="11"/>
      <c r="B991" s="1" t="e">
        <f t="shared" si="30"/>
        <v>#VALUE!</v>
      </c>
      <c r="C991" s="1" t="e">
        <f t="shared" si="31"/>
        <v>#VALUE!</v>
      </c>
    </row>
    <row r="992" spans="1:3" x14ac:dyDescent="0.25">
      <c r="A992" s="11"/>
      <c r="B992" s="1" t="e">
        <f t="shared" si="30"/>
        <v>#VALUE!</v>
      </c>
      <c r="C992" s="1" t="e">
        <f t="shared" si="31"/>
        <v>#VALUE!</v>
      </c>
    </row>
    <row r="993" spans="1:3" x14ac:dyDescent="0.25">
      <c r="A993" s="11"/>
      <c r="B993" s="1" t="e">
        <f t="shared" si="30"/>
        <v>#VALUE!</v>
      </c>
      <c r="C993" s="1" t="e">
        <f t="shared" si="31"/>
        <v>#VALUE!</v>
      </c>
    </row>
    <row r="994" spans="1:3" x14ac:dyDescent="0.25">
      <c r="A994" s="11"/>
      <c r="B994" s="1" t="e">
        <f t="shared" si="30"/>
        <v>#VALUE!</v>
      </c>
      <c r="C994" s="1" t="e">
        <f t="shared" si="31"/>
        <v>#VALUE!</v>
      </c>
    </row>
    <row r="995" spans="1:3" x14ac:dyDescent="0.25">
      <c r="A995" s="11"/>
      <c r="B995" s="1" t="e">
        <f t="shared" si="30"/>
        <v>#VALUE!</v>
      </c>
      <c r="C995" s="1" t="e">
        <f t="shared" si="31"/>
        <v>#VALUE!</v>
      </c>
    </row>
    <row r="996" spans="1:3" x14ac:dyDescent="0.25">
      <c r="A996" s="11"/>
      <c r="B996" s="1" t="e">
        <f t="shared" si="30"/>
        <v>#VALUE!</v>
      </c>
      <c r="C996" s="1" t="e">
        <f t="shared" si="31"/>
        <v>#VALUE!</v>
      </c>
    </row>
    <row r="997" spans="1:3" x14ac:dyDescent="0.25">
      <c r="A997" s="11"/>
      <c r="B997" s="1" t="e">
        <f t="shared" si="30"/>
        <v>#VALUE!</v>
      </c>
      <c r="C997" s="1" t="e">
        <f t="shared" si="31"/>
        <v>#VALUE!</v>
      </c>
    </row>
    <row r="998" spans="1:3" x14ac:dyDescent="0.25">
      <c r="A998" s="11"/>
      <c r="B998" s="1" t="e">
        <f t="shared" ref="B998:B1001" si="32">MOD(10-MOD((MID(A998,13,1)+MID(A998,11,1)+MID(A998,9,1)+MID(A998,7,1)+MID(A998,5,1)+MID(A998,3,1)+MID(A998,1,1))*3+MID(A998,12,1)+MID(A998,10,1)+MID(A998,8,1)+MID(A998,6,1)+MID(A998,4,1)+MID(A998,2,1),10),10)</f>
        <v>#VALUE!</v>
      </c>
      <c r="C998" s="1" t="e">
        <f t="shared" ref="C998:C1001" si="33">A998&amp;B998</f>
        <v>#VALUE!</v>
      </c>
    </row>
    <row r="999" spans="1:3" x14ac:dyDescent="0.25">
      <c r="A999" s="11"/>
      <c r="B999" s="1" t="e">
        <f t="shared" si="32"/>
        <v>#VALUE!</v>
      </c>
      <c r="C999" s="1" t="e">
        <f t="shared" si="33"/>
        <v>#VALUE!</v>
      </c>
    </row>
    <row r="1000" spans="1:3" x14ac:dyDescent="0.25">
      <c r="A1000" s="11"/>
      <c r="B1000" s="1" t="e">
        <f t="shared" si="32"/>
        <v>#VALUE!</v>
      </c>
      <c r="C1000" s="1" t="e">
        <f t="shared" si="33"/>
        <v>#VALUE!</v>
      </c>
    </row>
    <row r="1001" spans="1:3" x14ac:dyDescent="0.25">
      <c r="A1001" s="11"/>
      <c r="B1001" s="1" t="e">
        <f t="shared" si="32"/>
        <v>#VALUE!</v>
      </c>
      <c r="C1001" s="1" t="e">
        <f t="shared" si="33"/>
        <v>#VALUE!</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F102"/>
  <sheetViews>
    <sheetView workbookViewId="0">
      <selection activeCell="A2" sqref="A2:A4"/>
    </sheetView>
  </sheetViews>
  <sheetFormatPr defaultRowHeight="15" x14ac:dyDescent="0.25"/>
  <cols>
    <col min="1" max="1" width="33.85546875" customWidth="1"/>
    <col min="2" max="2" width="21" customWidth="1"/>
    <col min="3" max="3" width="19.7109375" customWidth="1"/>
  </cols>
  <sheetData>
    <row r="1" spans="1:6" x14ac:dyDescent="0.25">
      <c r="A1" s="5" t="s">
        <v>18</v>
      </c>
      <c r="B1" s="6" t="s">
        <v>9</v>
      </c>
      <c r="C1" s="6" t="s">
        <v>19</v>
      </c>
      <c r="D1" s="6" t="s">
        <v>20</v>
      </c>
    </row>
    <row r="2" spans="1:6" x14ac:dyDescent="0.25">
      <c r="A2" s="11"/>
      <c r="B2" s="6" t="e">
        <f>MOD(10-MOD((MID(A2,17,1)+MID(A2,15,1)+MID(A2,13,1)+MID(A2,11,1)+MID(A2,9,1)+MID(A2,7,1)+MID(A2,5,1)+MID(A2,3,1)+MID(A2,1,1))*3+MID(A2,16,1)+MID(A2,14,1)+MID(A2,12,1)+MID(A2,10,1)+MID(A2,8,1)+MID(A2,6,1)+MID(A2,4,1)+MID(A2,2,1),10),10)</f>
        <v>#VALUE!</v>
      </c>
      <c r="C2" s="6" t="e">
        <f>A2&amp;B2</f>
        <v>#VALUE!</v>
      </c>
      <c r="D2" s="6"/>
      <c r="F2" s="9"/>
    </row>
    <row r="3" spans="1:6" x14ac:dyDescent="0.25">
      <c r="A3" s="11"/>
      <c r="B3" s="6" t="e">
        <f t="shared" ref="B3:B66" si="0">MOD(10-MOD((MID(A3,17,1)+MID(A3,15,1)+MID(A3,13,1)+MID(A3,11,1)+MID(A3,9,1)+MID(A3,7,1)+MID(A3,5,1)+MID(A3,3,1)+MID(A3,1,1))*3+MID(A3,16,1)+MID(A3,14,1)+MID(A3,12,1)+MID(A3,10,1)+MID(A3,8,1)+MID(A3,6,1)+MID(A3,4,1)+MID(A3,2,1),10),10)</f>
        <v>#VALUE!</v>
      </c>
      <c r="C3" s="6" t="e">
        <f t="shared" ref="C3:C66" si="1">A3&amp;B3</f>
        <v>#VALUE!</v>
      </c>
      <c r="D3" s="6"/>
    </row>
    <row r="4" spans="1:6" x14ac:dyDescent="0.25">
      <c r="A4" s="11"/>
      <c r="B4" s="6" t="e">
        <f t="shared" si="0"/>
        <v>#VALUE!</v>
      </c>
      <c r="C4" s="6" t="e">
        <f t="shared" si="1"/>
        <v>#VALUE!</v>
      </c>
      <c r="D4" s="6"/>
    </row>
    <row r="5" spans="1:6" x14ac:dyDescent="0.25">
      <c r="A5" s="10"/>
      <c r="B5" s="6" t="e">
        <f t="shared" si="0"/>
        <v>#VALUE!</v>
      </c>
      <c r="C5" s="6" t="e">
        <f t="shared" si="1"/>
        <v>#VALUE!</v>
      </c>
      <c r="D5" s="6"/>
    </row>
    <row r="6" spans="1:6" x14ac:dyDescent="0.25">
      <c r="A6" s="10"/>
      <c r="B6" s="6" t="e">
        <f t="shared" si="0"/>
        <v>#VALUE!</v>
      </c>
      <c r="C6" s="6" t="e">
        <f t="shared" si="1"/>
        <v>#VALUE!</v>
      </c>
      <c r="D6" s="6"/>
    </row>
    <row r="7" spans="1:6" x14ac:dyDescent="0.25">
      <c r="A7" s="10"/>
      <c r="B7" s="6" t="e">
        <f t="shared" si="0"/>
        <v>#VALUE!</v>
      </c>
      <c r="C7" s="6" t="e">
        <f t="shared" si="1"/>
        <v>#VALUE!</v>
      </c>
      <c r="D7" s="6"/>
    </row>
    <row r="8" spans="1:6" x14ac:dyDescent="0.25">
      <c r="A8" s="10"/>
      <c r="B8" s="6" t="e">
        <f t="shared" si="0"/>
        <v>#VALUE!</v>
      </c>
      <c r="C8" s="6" t="e">
        <f t="shared" si="1"/>
        <v>#VALUE!</v>
      </c>
      <c r="D8" s="6"/>
    </row>
    <row r="9" spans="1:6" x14ac:dyDescent="0.25">
      <c r="A9" s="8"/>
      <c r="B9" s="6" t="e">
        <f t="shared" si="0"/>
        <v>#VALUE!</v>
      </c>
      <c r="C9" s="6" t="e">
        <f t="shared" si="1"/>
        <v>#VALUE!</v>
      </c>
      <c r="D9" s="6"/>
    </row>
    <row r="10" spans="1:6" x14ac:dyDescent="0.25">
      <c r="A10" s="8"/>
      <c r="B10" s="6" t="e">
        <f t="shared" si="0"/>
        <v>#VALUE!</v>
      </c>
      <c r="C10" s="6" t="e">
        <f t="shared" si="1"/>
        <v>#VALUE!</v>
      </c>
      <c r="D10" s="6"/>
    </row>
    <row r="11" spans="1:6" x14ac:dyDescent="0.25">
      <c r="A11" s="8"/>
      <c r="B11" s="6" t="e">
        <f t="shared" si="0"/>
        <v>#VALUE!</v>
      </c>
      <c r="C11" s="6" t="e">
        <f t="shared" si="1"/>
        <v>#VALUE!</v>
      </c>
      <c r="D11" s="6"/>
    </row>
    <row r="12" spans="1:6" x14ac:dyDescent="0.25">
      <c r="A12" s="8"/>
      <c r="B12" s="6" t="e">
        <f t="shared" si="0"/>
        <v>#VALUE!</v>
      </c>
      <c r="C12" s="6" t="e">
        <f t="shared" si="1"/>
        <v>#VALUE!</v>
      </c>
      <c r="D12" s="6"/>
    </row>
    <row r="13" spans="1:6" x14ac:dyDescent="0.25">
      <c r="A13" s="8"/>
      <c r="B13" s="6" t="e">
        <f t="shared" si="0"/>
        <v>#VALUE!</v>
      </c>
      <c r="C13" s="6" t="e">
        <f t="shared" si="1"/>
        <v>#VALUE!</v>
      </c>
      <c r="D13" s="6"/>
    </row>
    <row r="14" spans="1:6" x14ac:dyDescent="0.25">
      <c r="A14" s="8"/>
      <c r="B14" s="6" t="e">
        <f t="shared" si="0"/>
        <v>#VALUE!</v>
      </c>
      <c r="C14" s="6" t="e">
        <f t="shared" si="1"/>
        <v>#VALUE!</v>
      </c>
      <c r="D14" s="6"/>
    </row>
    <row r="15" spans="1:6" x14ac:dyDescent="0.25">
      <c r="A15" s="8"/>
      <c r="B15" s="6" t="e">
        <f t="shared" si="0"/>
        <v>#VALUE!</v>
      </c>
      <c r="C15" s="6" t="e">
        <f t="shared" si="1"/>
        <v>#VALUE!</v>
      </c>
      <c r="D15" s="6"/>
    </row>
    <row r="16" spans="1:6" x14ac:dyDescent="0.25">
      <c r="A16" s="8"/>
      <c r="B16" s="6" t="e">
        <f t="shared" si="0"/>
        <v>#VALUE!</v>
      </c>
      <c r="C16" s="6" t="e">
        <f t="shared" si="1"/>
        <v>#VALUE!</v>
      </c>
      <c r="D16" s="6"/>
    </row>
    <row r="17" spans="1:4" x14ac:dyDescent="0.25">
      <c r="A17" s="8"/>
      <c r="B17" s="6" t="e">
        <f t="shared" si="0"/>
        <v>#VALUE!</v>
      </c>
      <c r="C17" s="6" t="e">
        <f t="shared" si="1"/>
        <v>#VALUE!</v>
      </c>
      <c r="D17" s="6"/>
    </row>
    <row r="18" spans="1:4" x14ac:dyDescent="0.25">
      <c r="A18" s="8"/>
      <c r="B18" s="6" t="e">
        <f t="shared" si="0"/>
        <v>#VALUE!</v>
      </c>
      <c r="C18" s="6" t="e">
        <f t="shared" si="1"/>
        <v>#VALUE!</v>
      </c>
      <c r="D18" s="6"/>
    </row>
    <row r="19" spans="1:4" x14ac:dyDescent="0.25">
      <c r="A19" s="8"/>
      <c r="B19" s="6" t="e">
        <f t="shared" si="0"/>
        <v>#VALUE!</v>
      </c>
      <c r="C19" s="6" t="e">
        <f t="shared" si="1"/>
        <v>#VALUE!</v>
      </c>
      <c r="D19" s="6"/>
    </row>
    <row r="20" spans="1:4" x14ac:dyDescent="0.25">
      <c r="A20" s="8"/>
      <c r="B20" s="6" t="e">
        <f t="shared" si="0"/>
        <v>#VALUE!</v>
      </c>
      <c r="C20" s="6" t="e">
        <f t="shared" si="1"/>
        <v>#VALUE!</v>
      </c>
      <c r="D20" s="6"/>
    </row>
    <row r="21" spans="1:4" x14ac:dyDescent="0.25">
      <c r="A21" s="8"/>
      <c r="B21" s="6" t="e">
        <f t="shared" si="0"/>
        <v>#VALUE!</v>
      </c>
      <c r="C21" s="6" t="e">
        <f t="shared" si="1"/>
        <v>#VALUE!</v>
      </c>
      <c r="D21" s="6"/>
    </row>
    <row r="22" spans="1:4" x14ac:dyDescent="0.25">
      <c r="A22" s="8"/>
      <c r="B22" s="6" t="e">
        <f t="shared" si="0"/>
        <v>#VALUE!</v>
      </c>
      <c r="C22" s="6" t="e">
        <f t="shared" si="1"/>
        <v>#VALUE!</v>
      </c>
      <c r="D22" s="6"/>
    </row>
    <row r="23" spans="1:4" x14ac:dyDescent="0.25">
      <c r="A23" s="8"/>
      <c r="B23" s="6" t="e">
        <f t="shared" si="0"/>
        <v>#VALUE!</v>
      </c>
      <c r="C23" s="6" t="e">
        <f t="shared" si="1"/>
        <v>#VALUE!</v>
      </c>
      <c r="D23" s="6"/>
    </row>
    <row r="24" spans="1:4" x14ac:dyDescent="0.25">
      <c r="A24" s="8"/>
      <c r="B24" s="6" t="e">
        <f t="shared" si="0"/>
        <v>#VALUE!</v>
      </c>
      <c r="C24" s="6" t="e">
        <f t="shared" si="1"/>
        <v>#VALUE!</v>
      </c>
      <c r="D24" s="6"/>
    </row>
    <row r="25" spans="1:4" x14ac:dyDescent="0.25">
      <c r="A25" s="8"/>
      <c r="B25" s="6" t="e">
        <f t="shared" si="0"/>
        <v>#VALUE!</v>
      </c>
      <c r="C25" s="6" t="e">
        <f t="shared" si="1"/>
        <v>#VALUE!</v>
      </c>
      <c r="D25" s="6"/>
    </row>
    <row r="26" spans="1:4" x14ac:dyDescent="0.25">
      <c r="A26" s="8"/>
      <c r="B26" s="6" t="e">
        <f t="shared" si="0"/>
        <v>#VALUE!</v>
      </c>
      <c r="C26" s="6" t="e">
        <f t="shared" si="1"/>
        <v>#VALUE!</v>
      </c>
      <c r="D26" s="6"/>
    </row>
    <row r="27" spans="1:4" x14ac:dyDescent="0.25">
      <c r="A27" s="8"/>
      <c r="B27" s="6" t="e">
        <f t="shared" si="0"/>
        <v>#VALUE!</v>
      </c>
      <c r="C27" s="6" t="e">
        <f t="shared" si="1"/>
        <v>#VALUE!</v>
      </c>
      <c r="D27" s="6"/>
    </row>
    <row r="28" spans="1:4" x14ac:dyDescent="0.25">
      <c r="A28" s="8"/>
      <c r="B28" s="6" t="e">
        <f t="shared" si="0"/>
        <v>#VALUE!</v>
      </c>
      <c r="C28" s="6" t="e">
        <f t="shared" si="1"/>
        <v>#VALUE!</v>
      </c>
      <c r="D28" s="6"/>
    </row>
    <row r="29" spans="1:4" x14ac:dyDescent="0.25">
      <c r="A29" s="8"/>
      <c r="B29" s="6" t="e">
        <f t="shared" si="0"/>
        <v>#VALUE!</v>
      </c>
      <c r="C29" s="6" t="e">
        <f t="shared" si="1"/>
        <v>#VALUE!</v>
      </c>
      <c r="D29" s="6"/>
    </row>
    <row r="30" spans="1:4" x14ac:dyDescent="0.25">
      <c r="A30" s="8"/>
      <c r="B30" s="6" t="e">
        <f t="shared" si="0"/>
        <v>#VALUE!</v>
      </c>
      <c r="C30" s="6" t="e">
        <f t="shared" si="1"/>
        <v>#VALUE!</v>
      </c>
      <c r="D30" s="6"/>
    </row>
    <row r="31" spans="1:4" x14ac:dyDescent="0.25">
      <c r="A31" s="8"/>
      <c r="B31" s="6" t="e">
        <f t="shared" si="0"/>
        <v>#VALUE!</v>
      </c>
      <c r="C31" s="6" t="e">
        <f t="shared" si="1"/>
        <v>#VALUE!</v>
      </c>
      <c r="D31" s="6"/>
    </row>
    <row r="32" spans="1:4" x14ac:dyDescent="0.25">
      <c r="A32" s="8"/>
      <c r="B32" s="6" t="e">
        <f t="shared" si="0"/>
        <v>#VALUE!</v>
      </c>
      <c r="C32" s="6" t="e">
        <f t="shared" si="1"/>
        <v>#VALUE!</v>
      </c>
      <c r="D32" s="6"/>
    </row>
    <row r="33" spans="1:4" x14ac:dyDescent="0.25">
      <c r="A33" s="8"/>
      <c r="B33" s="6" t="e">
        <f t="shared" si="0"/>
        <v>#VALUE!</v>
      </c>
      <c r="C33" s="6" t="e">
        <f t="shared" si="1"/>
        <v>#VALUE!</v>
      </c>
      <c r="D33" s="6"/>
    </row>
    <row r="34" spans="1:4" x14ac:dyDescent="0.25">
      <c r="A34" s="8"/>
      <c r="B34" s="6" t="e">
        <f t="shared" si="0"/>
        <v>#VALUE!</v>
      </c>
      <c r="C34" s="6" t="e">
        <f t="shared" si="1"/>
        <v>#VALUE!</v>
      </c>
      <c r="D34" s="6"/>
    </row>
    <row r="35" spans="1:4" x14ac:dyDescent="0.25">
      <c r="A35" s="8"/>
      <c r="B35" s="6" t="e">
        <f t="shared" si="0"/>
        <v>#VALUE!</v>
      </c>
      <c r="C35" s="6" t="e">
        <f t="shared" si="1"/>
        <v>#VALUE!</v>
      </c>
      <c r="D35" s="6"/>
    </row>
    <row r="36" spans="1:4" x14ac:dyDescent="0.25">
      <c r="A36" s="8"/>
      <c r="B36" s="6" t="e">
        <f t="shared" si="0"/>
        <v>#VALUE!</v>
      </c>
      <c r="C36" s="6" t="e">
        <f t="shared" si="1"/>
        <v>#VALUE!</v>
      </c>
      <c r="D36" s="6"/>
    </row>
    <row r="37" spans="1:4" x14ac:dyDescent="0.25">
      <c r="A37" s="8"/>
      <c r="B37" s="6" t="e">
        <f t="shared" si="0"/>
        <v>#VALUE!</v>
      </c>
      <c r="C37" s="6" t="e">
        <f t="shared" si="1"/>
        <v>#VALUE!</v>
      </c>
      <c r="D37" s="6"/>
    </row>
    <row r="38" spans="1:4" x14ac:dyDescent="0.25">
      <c r="A38" s="8"/>
      <c r="B38" s="6" t="e">
        <f t="shared" si="0"/>
        <v>#VALUE!</v>
      </c>
      <c r="C38" s="6" t="e">
        <f t="shared" si="1"/>
        <v>#VALUE!</v>
      </c>
      <c r="D38" s="6"/>
    </row>
    <row r="39" spans="1:4" x14ac:dyDescent="0.25">
      <c r="A39" s="8"/>
      <c r="B39" s="6" t="e">
        <f t="shared" si="0"/>
        <v>#VALUE!</v>
      </c>
      <c r="C39" s="6" t="e">
        <f t="shared" si="1"/>
        <v>#VALUE!</v>
      </c>
      <c r="D39" s="6"/>
    </row>
    <row r="40" spans="1:4" x14ac:dyDescent="0.25">
      <c r="A40" s="8"/>
      <c r="B40" s="6" t="e">
        <f t="shared" si="0"/>
        <v>#VALUE!</v>
      </c>
      <c r="C40" s="6" t="e">
        <f t="shared" si="1"/>
        <v>#VALUE!</v>
      </c>
      <c r="D40" s="6"/>
    </row>
    <row r="41" spans="1:4" x14ac:dyDescent="0.25">
      <c r="A41" s="8"/>
      <c r="B41" s="6" t="e">
        <f t="shared" si="0"/>
        <v>#VALUE!</v>
      </c>
      <c r="C41" s="6" t="e">
        <f t="shared" si="1"/>
        <v>#VALUE!</v>
      </c>
      <c r="D41" s="6"/>
    </row>
    <row r="42" spans="1:4" x14ac:dyDescent="0.25">
      <c r="A42" s="8"/>
      <c r="B42" s="6" t="e">
        <f t="shared" si="0"/>
        <v>#VALUE!</v>
      </c>
      <c r="C42" s="6" t="e">
        <f t="shared" si="1"/>
        <v>#VALUE!</v>
      </c>
      <c r="D42" s="6"/>
    </row>
    <row r="43" spans="1:4" x14ac:dyDescent="0.25">
      <c r="A43" s="8"/>
      <c r="B43" s="6" t="e">
        <f t="shared" si="0"/>
        <v>#VALUE!</v>
      </c>
      <c r="C43" s="6" t="e">
        <f t="shared" si="1"/>
        <v>#VALUE!</v>
      </c>
      <c r="D43" s="6"/>
    </row>
    <row r="44" spans="1:4" x14ac:dyDescent="0.25">
      <c r="A44" s="8"/>
      <c r="B44" s="6" t="e">
        <f t="shared" si="0"/>
        <v>#VALUE!</v>
      </c>
      <c r="C44" s="6" t="e">
        <f t="shared" si="1"/>
        <v>#VALUE!</v>
      </c>
      <c r="D44" s="6"/>
    </row>
    <row r="45" spans="1:4" x14ac:dyDescent="0.25">
      <c r="A45" s="8"/>
      <c r="B45" s="6" t="e">
        <f t="shared" si="0"/>
        <v>#VALUE!</v>
      </c>
      <c r="C45" s="6" t="e">
        <f t="shared" si="1"/>
        <v>#VALUE!</v>
      </c>
      <c r="D45" s="6"/>
    </row>
    <row r="46" spans="1:4" x14ac:dyDescent="0.25">
      <c r="A46" s="8"/>
      <c r="B46" s="6" t="e">
        <f t="shared" si="0"/>
        <v>#VALUE!</v>
      </c>
      <c r="C46" s="6" t="e">
        <f t="shared" si="1"/>
        <v>#VALUE!</v>
      </c>
      <c r="D46" s="6"/>
    </row>
    <row r="47" spans="1:4" x14ac:dyDescent="0.25">
      <c r="A47" s="8"/>
      <c r="B47" s="6" t="e">
        <f t="shared" si="0"/>
        <v>#VALUE!</v>
      </c>
      <c r="C47" s="6" t="e">
        <f t="shared" si="1"/>
        <v>#VALUE!</v>
      </c>
      <c r="D47" s="6"/>
    </row>
    <row r="48" spans="1:4" x14ac:dyDescent="0.25">
      <c r="A48" s="8"/>
      <c r="B48" s="6" t="e">
        <f t="shared" si="0"/>
        <v>#VALUE!</v>
      </c>
      <c r="C48" s="6" t="e">
        <f t="shared" si="1"/>
        <v>#VALUE!</v>
      </c>
      <c r="D48" s="6"/>
    </row>
    <row r="49" spans="1:4" x14ac:dyDescent="0.25">
      <c r="A49" s="8"/>
      <c r="B49" s="6" t="e">
        <f t="shared" si="0"/>
        <v>#VALUE!</v>
      </c>
      <c r="C49" s="6" t="e">
        <f t="shared" si="1"/>
        <v>#VALUE!</v>
      </c>
      <c r="D49" s="6"/>
    </row>
    <row r="50" spans="1:4" x14ac:dyDescent="0.25">
      <c r="A50" s="8"/>
      <c r="B50" s="6" t="e">
        <f t="shared" si="0"/>
        <v>#VALUE!</v>
      </c>
      <c r="C50" s="6" t="e">
        <f t="shared" si="1"/>
        <v>#VALUE!</v>
      </c>
      <c r="D50" s="6"/>
    </row>
    <row r="51" spans="1:4" x14ac:dyDescent="0.25">
      <c r="A51" s="8"/>
      <c r="B51" s="6" t="e">
        <f t="shared" si="0"/>
        <v>#VALUE!</v>
      </c>
      <c r="C51" s="6" t="e">
        <f t="shared" si="1"/>
        <v>#VALUE!</v>
      </c>
      <c r="D51" s="6"/>
    </row>
    <row r="52" spans="1:4" x14ac:dyDescent="0.25">
      <c r="A52" s="8"/>
      <c r="B52" s="6" t="e">
        <f t="shared" si="0"/>
        <v>#VALUE!</v>
      </c>
      <c r="C52" s="6" t="e">
        <f t="shared" si="1"/>
        <v>#VALUE!</v>
      </c>
      <c r="D52" s="6"/>
    </row>
    <row r="53" spans="1:4" x14ac:dyDescent="0.25">
      <c r="A53" s="8"/>
      <c r="B53" s="6" t="e">
        <f t="shared" si="0"/>
        <v>#VALUE!</v>
      </c>
      <c r="C53" s="6" t="e">
        <f t="shared" si="1"/>
        <v>#VALUE!</v>
      </c>
      <c r="D53" s="6"/>
    </row>
    <row r="54" spans="1:4" x14ac:dyDescent="0.25">
      <c r="A54" s="8"/>
      <c r="B54" s="6" t="e">
        <f t="shared" si="0"/>
        <v>#VALUE!</v>
      </c>
      <c r="C54" s="6" t="e">
        <f t="shared" si="1"/>
        <v>#VALUE!</v>
      </c>
      <c r="D54" s="6"/>
    </row>
    <row r="55" spans="1:4" x14ac:dyDescent="0.25">
      <c r="A55" s="8"/>
      <c r="B55" s="6" t="e">
        <f t="shared" si="0"/>
        <v>#VALUE!</v>
      </c>
      <c r="C55" s="6" t="e">
        <f t="shared" si="1"/>
        <v>#VALUE!</v>
      </c>
      <c r="D55" s="6"/>
    </row>
    <row r="56" spans="1:4" x14ac:dyDescent="0.25">
      <c r="A56" s="8"/>
      <c r="B56" s="6" t="e">
        <f t="shared" si="0"/>
        <v>#VALUE!</v>
      </c>
      <c r="C56" s="6" t="e">
        <f t="shared" si="1"/>
        <v>#VALUE!</v>
      </c>
      <c r="D56" s="6"/>
    </row>
    <row r="57" spans="1:4" x14ac:dyDescent="0.25">
      <c r="A57" s="8"/>
      <c r="B57" s="6" t="e">
        <f t="shared" si="0"/>
        <v>#VALUE!</v>
      </c>
      <c r="C57" s="6" t="e">
        <f t="shared" si="1"/>
        <v>#VALUE!</v>
      </c>
      <c r="D57" s="6"/>
    </row>
    <row r="58" spans="1:4" x14ac:dyDescent="0.25">
      <c r="A58" s="8"/>
      <c r="B58" s="6" t="e">
        <f t="shared" si="0"/>
        <v>#VALUE!</v>
      </c>
      <c r="C58" s="6" t="e">
        <f t="shared" si="1"/>
        <v>#VALUE!</v>
      </c>
      <c r="D58" s="6"/>
    </row>
    <row r="59" spans="1:4" x14ac:dyDescent="0.25">
      <c r="A59" s="8"/>
      <c r="B59" s="6" t="e">
        <f t="shared" si="0"/>
        <v>#VALUE!</v>
      </c>
      <c r="C59" s="6" t="e">
        <f t="shared" si="1"/>
        <v>#VALUE!</v>
      </c>
      <c r="D59" s="6"/>
    </row>
    <row r="60" spans="1:4" x14ac:dyDescent="0.25">
      <c r="A60" s="8"/>
      <c r="B60" s="6" t="e">
        <f t="shared" si="0"/>
        <v>#VALUE!</v>
      </c>
      <c r="C60" s="6" t="e">
        <f t="shared" si="1"/>
        <v>#VALUE!</v>
      </c>
      <c r="D60" s="6"/>
    </row>
    <row r="61" spans="1:4" x14ac:dyDescent="0.25">
      <c r="A61" s="8"/>
      <c r="B61" s="6" t="e">
        <f t="shared" si="0"/>
        <v>#VALUE!</v>
      </c>
      <c r="C61" s="6" t="e">
        <f t="shared" si="1"/>
        <v>#VALUE!</v>
      </c>
      <c r="D61" s="6"/>
    </row>
    <row r="62" spans="1:4" x14ac:dyDescent="0.25">
      <c r="A62" s="8"/>
      <c r="B62" s="6" t="e">
        <f t="shared" si="0"/>
        <v>#VALUE!</v>
      </c>
      <c r="C62" s="6" t="e">
        <f t="shared" si="1"/>
        <v>#VALUE!</v>
      </c>
      <c r="D62" s="6"/>
    </row>
    <row r="63" spans="1:4" x14ac:dyDescent="0.25">
      <c r="A63" s="8"/>
      <c r="B63" s="6" t="e">
        <f t="shared" si="0"/>
        <v>#VALUE!</v>
      </c>
      <c r="C63" s="6" t="e">
        <f t="shared" si="1"/>
        <v>#VALUE!</v>
      </c>
      <c r="D63" s="6"/>
    </row>
    <row r="64" spans="1:4" x14ac:dyDescent="0.25">
      <c r="A64" s="8"/>
      <c r="B64" s="6" t="e">
        <f t="shared" si="0"/>
        <v>#VALUE!</v>
      </c>
      <c r="C64" s="6" t="e">
        <f t="shared" si="1"/>
        <v>#VALUE!</v>
      </c>
      <c r="D64" s="6"/>
    </row>
    <row r="65" spans="1:4" x14ac:dyDescent="0.25">
      <c r="A65" s="8"/>
      <c r="B65" s="6" t="e">
        <f t="shared" si="0"/>
        <v>#VALUE!</v>
      </c>
      <c r="C65" s="6" t="e">
        <f t="shared" si="1"/>
        <v>#VALUE!</v>
      </c>
      <c r="D65" s="6"/>
    </row>
    <row r="66" spans="1:4" x14ac:dyDescent="0.25">
      <c r="A66" s="8"/>
      <c r="B66" s="6" t="e">
        <f t="shared" si="0"/>
        <v>#VALUE!</v>
      </c>
      <c r="C66" s="6" t="e">
        <f t="shared" si="1"/>
        <v>#VALUE!</v>
      </c>
      <c r="D66" s="6"/>
    </row>
    <row r="67" spans="1:4" x14ac:dyDescent="0.25">
      <c r="A67" s="8"/>
      <c r="B67" s="6" t="e">
        <f t="shared" ref="B67:B101" si="2">MOD(10-MOD((MID(A67,17,1)+MID(A67,15,1)+MID(A67,13,1)+MID(A67,11,1)+MID(A67,9,1)+MID(A67,7,1)+MID(A67,5,1)+MID(A67,3,1)+MID(A67,1,1))*3+MID(A67,16,1)+MID(A67,14,1)+MID(A67,12,1)+MID(A67,10,1)+MID(A67,8,1)+MID(A67,6,1)+MID(A67,4,1)+MID(A67,2,1),10),10)</f>
        <v>#VALUE!</v>
      </c>
      <c r="C67" s="6" t="e">
        <f t="shared" ref="C67:C101" si="3">A67&amp;B67</f>
        <v>#VALUE!</v>
      </c>
      <c r="D67" s="6"/>
    </row>
    <row r="68" spans="1:4" x14ac:dyDescent="0.25">
      <c r="A68" s="8"/>
      <c r="B68" s="6" t="e">
        <f t="shared" si="2"/>
        <v>#VALUE!</v>
      </c>
      <c r="C68" s="6" t="e">
        <f t="shared" si="3"/>
        <v>#VALUE!</v>
      </c>
      <c r="D68" s="6"/>
    </row>
    <row r="69" spans="1:4" x14ac:dyDescent="0.25">
      <c r="A69" s="8"/>
      <c r="B69" s="6" t="e">
        <f t="shared" si="2"/>
        <v>#VALUE!</v>
      </c>
      <c r="C69" s="6" t="e">
        <f t="shared" si="3"/>
        <v>#VALUE!</v>
      </c>
      <c r="D69" s="6"/>
    </row>
    <row r="70" spans="1:4" x14ac:dyDescent="0.25">
      <c r="A70" s="8"/>
      <c r="B70" s="6" t="e">
        <f t="shared" si="2"/>
        <v>#VALUE!</v>
      </c>
      <c r="C70" s="6" t="e">
        <f t="shared" si="3"/>
        <v>#VALUE!</v>
      </c>
      <c r="D70" s="6"/>
    </row>
    <row r="71" spans="1:4" x14ac:dyDescent="0.25">
      <c r="A71" s="8"/>
      <c r="B71" s="6" t="e">
        <f t="shared" si="2"/>
        <v>#VALUE!</v>
      </c>
      <c r="C71" s="6" t="e">
        <f t="shared" si="3"/>
        <v>#VALUE!</v>
      </c>
      <c r="D71" s="6"/>
    </row>
    <row r="72" spans="1:4" x14ac:dyDescent="0.25">
      <c r="A72" s="8"/>
      <c r="B72" s="6" t="e">
        <f t="shared" si="2"/>
        <v>#VALUE!</v>
      </c>
      <c r="C72" s="6" t="e">
        <f t="shared" si="3"/>
        <v>#VALUE!</v>
      </c>
      <c r="D72" s="6"/>
    </row>
    <row r="73" spans="1:4" x14ac:dyDescent="0.25">
      <c r="A73" s="8"/>
      <c r="B73" s="6" t="e">
        <f t="shared" si="2"/>
        <v>#VALUE!</v>
      </c>
      <c r="C73" s="6" t="e">
        <f t="shared" si="3"/>
        <v>#VALUE!</v>
      </c>
      <c r="D73" s="6"/>
    </row>
    <row r="74" spans="1:4" x14ac:dyDescent="0.25">
      <c r="A74" s="8"/>
      <c r="B74" s="6" t="e">
        <f t="shared" si="2"/>
        <v>#VALUE!</v>
      </c>
      <c r="C74" s="6" t="e">
        <f t="shared" si="3"/>
        <v>#VALUE!</v>
      </c>
      <c r="D74" s="6"/>
    </row>
    <row r="75" spans="1:4" x14ac:dyDescent="0.25">
      <c r="A75" s="8"/>
      <c r="B75" s="6" t="e">
        <f t="shared" si="2"/>
        <v>#VALUE!</v>
      </c>
      <c r="C75" s="6" t="e">
        <f t="shared" si="3"/>
        <v>#VALUE!</v>
      </c>
      <c r="D75" s="6"/>
    </row>
    <row r="76" spans="1:4" x14ac:dyDescent="0.25">
      <c r="A76" s="8"/>
      <c r="B76" s="6" t="e">
        <f t="shared" si="2"/>
        <v>#VALUE!</v>
      </c>
      <c r="C76" s="6" t="e">
        <f t="shared" si="3"/>
        <v>#VALUE!</v>
      </c>
      <c r="D76" s="6"/>
    </row>
    <row r="77" spans="1:4" x14ac:dyDescent="0.25">
      <c r="A77" s="8"/>
      <c r="B77" s="6" t="e">
        <f t="shared" si="2"/>
        <v>#VALUE!</v>
      </c>
      <c r="C77" s="6" t="e">
        <f t="shared" si="3"/>
        <v>#VALUE!</v>
      </c>
      <c r="D77" s="6"/>
    </row>
    <row r="78" spans="1:4" x14ac:dyDescent="0.25">
      <c r="A78" s="8"/>
      <c r="B78" s="6" t="e">
        <f t="shared" si="2"/>
        <v>#VALUE!</v>
      </c>
      <c r="C78" s="6" t="e">
        <f t="shared" si="3"/>
        <v>#VALUE!</v>
      </c>
      <c r="D78" s="6"/>
    </row>
    <row r="79" spans="1:4" x14ac:dyDescent="0.25">
      <c r="A79" s="8"/>
      <c r="B79" s="6" t="e">
        <f t="shared" si="2"/>
        <v>#VALUE!</v>
      </c>
      <c r="C79" s="6" t="e">
        <f t="shared" si="3"/>
        <v>#VALUE!</v>
      </c>
      <c r="D79" s="6"/>
    </row>
    <row r="80" spans="1:4" x14ac:dyDescent="0.25">
      <c r="A80" s="8"/>
      <c r="B80" s="6" t="e">
        <f t="shared" si="2"/>
        <v>#VALUE!</v>
      </c>
      <c r="C80" s="6" t="e">
        <f t="shared" si="3"/>
        <v>#VALUE!</v>
      </c>
      <c r="D80" s="6"/>
    </row>
    <row r="81" spans="1:4" x14ac:dyDescent="0.25">
      <c r="A81" s="8"/>
      <c r="B81" s="6" t="e">
        <f t="shared" si="2"/>
        <v>#VALUE!</v>
      </c>
      <c r="C81" s="6" t="e">
        <f t="shared" si="3"/>
        <v>#VALUE!</v>
      </c>
      <c r="D81" s="6"/>
    </row>
    <row r="82" spans="1:4" x14ac:dyDescent="0.25">
      <c r="A82" s="8"/>
      <c r="B82" s="6" t="e">
        <f t="shared" si="2"/>
        <v>#VALUE!</v>
      </c>
      <c r="C82" s="6" t="e">
        <f t="shared" si="3"/>
        <v>#VALUE!</v>
      </c>
      <c r="D82" s="6"/>
    </row>
    <row r="83" spans="1:4" x14ac:dyDescent="0.25">
      <c r="A83" s="8"/>
      <c r="B83" s="6" t="e">
        <f t="shared" si="2"/>
        <v>#VALUE!</v>
      </c>
      <c r="C83" s="6" t="e">
        <f t="shared" si="3"/>
        <v>#VALUE!</v>
      </c>
      <c r="D83" s="6"/>
    </row>
    <row r="84" spans="1:4" x14ac:dyDescent="0.25">
      <c r="A84" s="8"/>
      <c r="B84" s="6" t="e">
        <f t="shared" si="2"/>
        <v>#VALUE!</v>
      </c>
      <c r="C84" s="6" t="e">
        <f t="shared" si="3"/>
        <v>#VALUE!</v>
      </c>
      <c r="D84" s="6"/>
    </row>
    <row r="85" spans="1:4" x14ac:dyDescent="0.25">
      <c r="A85" s="8"/>
      <c r="B85" s="6" t="e">
        <f t="shared" si="2"/>
        <v>#VALUE!</v>
      </c>
      <c r="C85" s="6" t="e">
        <f t="shared" si="3"/>
        <v>#VALUE!</v>
      </c>
      <c r="D85" s="6"/>
    </row>
    <row r="86" spans="1:4" x14ac:dyDescent="0.25">
      <c r="A86" s="8"/>
      <c r="B86" s="6" t="e">
        <f t="shared" si="2"/>
        <v>#VALUE!</v>
      </c>
      <c r="C86" s="6" t="e">
        <f t="shared" si="3"/>
        <v>#VALUE!</v>
      </c>
      <c r="D86" s="6"/>
    </row>
    <row r="87" spans="1:4" x14ac:dyDescent="0.25">
      <c r="A87" s="8"/>
      <c r="B87" s="6" t="e">
        <f t="shared" si="2"/>
        <v>#VALUE!</v>
      </c>
      <c r="C87" s="6" t="e">
        <f t="shared" si="3"/>
        <v>#VALUE!</v>
      </c>
      <c r="D87" s="6"/>
    </row>
    <row r="88" spans="1:4" x14ac:dyDescent="0.25">
      <c r="A88" s="8"/>
      <c r="B88" s="6" t="e">
        <f t="shared" si="2"/>
        <v>#VALUE!</v>
      </c>
      <c r="C88" s="6" t="e">
        <f t="shared" si="3"/>
        <v>#VALUE!</v>
      </c>
      <c r="D88" s="6"/>
    </row>
    <row r="89" spans="1:4" x14ac:dyDescent="0.25">
      <c r="A89" s="8"/>
      <c r="B89" s="6" t="e">
        <f t="shared" si="2"/>
        <v>#VALUE!</v>
      </c>
      <c r="C89" s="6" t="e">
        <f t="shared" si="3"/>
        <v>#VALUE!</v>
      </c>
      <c r="D89" s="6"/>
    </row>
    <row r="90" spans="1:4" x14ac:dyDescent="0.25">
      <c r="A90" s="8"/>
      <c r="B90" s="6" t="e">
        <f t="shared" si="2"/>
        <v>#VALUE!</v>
      </c>
      <c r="C90" s="6" t="e">
        <f t="shared" si="3"/>
        <v>#VALUE!</v>
      </c>
      <c r="D90" s="6"/>
    </row>
    <row r="91" spans="1:4" x14ac:dyDescent="0.25">
      <c r="A91" s="8"/>
      <c r="B91" s="6" t="e">
        <f t="shared" si="2"/>
        <v>#VALUE!</v>
      </c>
      <c r="C91" s="6" t="e">
        <f t="shared" si="3"/>
        <v>#VALUE!</v>
      </c>
      <c r="D91" s="6"/>
    </row>
    <row r="92" spans="1:4" x14ac:dyDescent="0.25">
      <c r="A92" s="8"/>
      <c r="B92" s="6" t="e">
        <f t="shared" si="2"/>
        <v>#VALUE!</v>
      </c>
      <c r="C92" s="6" t="e">
        <f t="shared" si="3"/>
        <v>#VALUE!</v>
      </c>
      <c r="D92" s="6"/>
    </row>
    <row r="93" spans="1:4" x14ac:dyDescent="0.25">
      <c r="A93" s="8"/>
      <c r="B93" s="6" t="e">
        <f t="shared" si="2"/>
        <v>#VALUE!</v>
      </c>
      <c r="C93" s="6" t="e">
        <f t="shared" si="3"/>
        <v>#VALUE!</v>
      </c>
      <c r="D93" s="6"/>
    </row>
    <row r="94" spans="1:4" x14ac:dyDescent="0.25">
      <c r="A94" s="8"/>
      <c r="B94" s="6" t="e">
        <f t="shared" si="2"/>
        <v>#VALUE!</v>
      </c>
      <c r="C94" s="6" t="e">
        <f t="shared" si="3"/>
        <v>#VALUE!</v>
      </c>
      <c r="D94" s="6"/>
    </row>
    <row r="95" spans="1:4" x14ac:dyDescent="0.25">
      <c r="A95" s="8"/>
      <c r="B95" s="6" t="e">
        <f t="shared" si="2"/>
        <v>#VALUE!</v>
      </c>
      <c r="C95" s="6" t="e">
        <f t="shared" si="3"/>
        <v>#VALUE!</v>
      </c>
      <c r="D95" s="6"/>
    </row>
    <row r="96" spans="1:4" x14ac:dyDescent="0.25">
      <c r="A96" s="8"/>
      <c r="B96" s="6" t="e">
        <f t="shared" si="2"/>
        <v>#VALUE!</v>
      </c>
      <c r="C96" s="6" t="e">
        <f t="shared" si="3"/>
        <v>#VALUE!</v>
      </c>
      <c r="D96" s="6"/>
    </row>
    <row r="97" spans="1:4" x14ac:dyDescent="0.25">
      <c r="A97" s="8"/>
      <c r="B97" s="6" t="e">
        <f t="shared" si="2"/>
        <v>#VALUE!</v>
      </c>
      <c r="C97" s="6" t="e">
        <f t="shared" si="3"/>
        <v>#VALUE!</v>
      </c>
      <c r="D97" s="6"/>
    </row>
    <row r="98" spans="1:4" x14ac:dyDescent="0.25">
      <c r="A98" s="8"/>
      <c r="B98" s="6" t="e">
        <f t="shared" si="2"/>
        <v>#VALUE!</v>
      </c>
      <c r="C98" s="6" t="e">
        <f t="shared" si="3"/>
        <v>#VALUE!</v>
      </c>
      <c r="D98" s="6"/>
    </row>
    <row r="99" spans="1:4" x14ac:dyDescent="0.25">
      <c r="A99" s="8"/>
      <c r="B99" s="6" t="e">
        <f t="shared" si="2"/>
        <v>#VALUE!</v>
      </c>
      <c r="C99" s="6" t="e">
        <f t="shared" si="3"/>
        <v>#VALUE!</v>
      </c>
      <c r="D99" s="6"/>
    </row>
    <row r="100" spans="1:4" x14ac:dyDescent="0.25">
      <c r="A100" s="8"/>
      <c r="B100" s="6" t="e">
        <f t="shared" si="2"/>
        <v>#VALUE!</v>
      </c>
      <c r="C100" s="6" t="e">
        <f t="shared" si="3"/>
        <v>#VALUE!</v>
      </c>
      <c r="D100" s="6"/>
    </row>
    <row r="101" spans="1:4" x14ac:dyDescent="0.25">
      <c r="A101" s="8"/>
      <c r="B101" s="6" t="e">
        <f t="shared" si="2"/>
        <v>#VALUE!</v>
      </c>
      <c r="C101" s="6" t="e">
        <f t="shared" si="3"/>
        <v>#VALUE!</v>
      </c>
      <c r="D101" s="6"/>
    </row>
    <row r="102" spans="1:4" x14ac:dyDescent="0.25">
      <c r="A102" s="3"/>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Regneark</vt:lpstr>
      </vt:variant>
      <vt:variant>
        <vt:i4>4</vt:i4>
      </vt:variant>
    </vt:vector>
  </HeadingPairs>
  <TitlesOfParts>
    <vt:vector size="4" baseType="lpstr">
      <vt:lpstr>Instructions</vt:lpstr>
      <vt:lpstr>EAN-13</vt:lpstr>
      <vt:lpstr>EAN-14</vt:lpstr>
      <vt:lpstr>SSCC</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cer</dc:creator>
  <cp:lastModifiedBy>Dan Jacobsen</cp:lastModifiedBy>
  <dcterms:created xsi:type="dcterms:W3CDTF">2012-10-30T05:56:59Z</dcterms:created>
  <dcterms:modified xsi:type="dcterms:W3CDTF">2022-08-01T15:42:31Z</dcterms:modified>
</cp:coreProperties>
</file>